            </c:pt>
                <c:pt idx="167266">
                  <c:v>44412.84375</c:v>
                </c:pt>
                <c:pt idx="167267">
                  <c:v>44412.847222222219</c:v>
                </c:pt>
                <c:pt idx="167268">
                  <c:v>44412.850694444445</c:v>
                </c:pt>
                <c:pt idx="167269">
                  <c:v>44412.854166666664</c:v>
                </c:pt>
                <c:pt idx="167270">
                  <c:v>44412.857638888891</c:v>
                </c:pt>
                <c:pt idx="167271">
                  <c:v>44412.861111111109</c:v>
                </c:pt>
                <c:pt idx="167272">
                  <c:v>44412.864583333336</c:v>
                </c:pt>
                <c:pt idx="167273">
                  <c:v>44412.868055555555</c:v>
                </c:pt>
                <c:pt idx="167274">
                  <c:v>44412.871527777781</c:v>
                </c:pt>
                <c:pt idx="167275">
                  <c:v>44412.875</c:v>
                </c:pt>
                <c:pt idx="167276">
                  <c:v>44412.878472222219</c:v>
                </c:pt>
                <c:pt idx="167277">
                  <c:v>44412.881944444445</c:v>
                </c:pt>
                <c:pt idx="167278">
                  <c:v>44412.885416666664</c:v>
                </c:pt>
                <c:pt idx="167279">
                  <c:v>44412.888888888891</c:v>
                </c:pt>
                <c:pt idx="167280">
                  <c:v>44412.892361111109</c:v>
                </c:pt>
                <c:pt idx="167281">
                  <c:v>44412.895833333336</c:v>
                </c:pt>
                <c:pt idx="167282">
                  <c:v>44412.899305555555</c:v>
                </c:pt>
                <c:pt idx="167283">
                  <c:v>44412.902777777781</c:v>
                </c:pt>
                <c:pt idx="167284">
                  <c:v>44412.90625</c:v>
                </c:pt>
                <c:pt idx="167285">
                  <c:v>44412.909722222219</c:v>
                </c:pt>
                <c:pt idx="167286">
                  <c:v>44412.913194444445</c:v>
                </c:pt>
                <c:pt idx="167287">
                  <c:v>44412.916666666664</c:v>
                </c:pt>
                <c:pt idx="167288">
                  <c:v>44412.920138888891</c:v>
                </c:pt>
                <c:pt idx="167289">
                  <c:v>44412.923611111109</c:v>
                </c:pt>
                <c:pt idx="167290">
                  <c:v>44412.927083333336</c:v>
                </c:pt>
                <c:pt idx="167291">
                  <c:v>44412.930555555555</c:v>
                </c:pt>
                <c:pt idx="167292">
                  <c:v>44412.934027777781</c:v>
                </c:pt>
                <c:pt idx="167293">
                  <c:v>44412.9375</c:v>
                </c:pt>
                <c:pt idx="167294">
                  <c:v>44412.940972222219</c:v>
                </c:pt>
                <c:pt idx="167295">
                  <c:v>44412.944444444445</c:v>
                </c:pt>
                <c:pt idx="167296">
                  <c:v>44412.947916666664</c:v>
                </c:pt>
                <c:pt idx="167297">
                  <c:v>44412.951388888891</c:v>
                </c:pt>
                <c:pt idx="167298">
                  <c:v>44412.954861111109</c:v>
                </c:pt>
                <c:pt idx="167299">
                  <c:v>44412.958333333336</c:v>
                </c:pt>
                <c:pt idx="167300">
                  <c:v>44412.961805555555</c:v>
                </c:pt>
                <c:pt idx="167301">
                  <c:v>44412.965277777781</c:v>
                </c:pt>
                <c:pt idx="167302">
                  <c:v>44412.96875</c:v>
                </c:pt>
                <c:pt idx="167303">
                  <c:v>44412.972222222219</c:v>
                </c:pt>
                <c:pt idx="167304">
                  <c:v>44412.975694444445</c:v>
                </c:pt>
                <c:pt idx="167305">
                  <c:v>44412.979166666664</c:v>
                </c:pt>
                <c:pt idx="167306">
                  <c:v>44412.982638888891</c:v>
                </c:pt>
                <c:pt idx="167307">
                  <c:v>44412.986111111109</c:v>
                </c:pt>
                <c:pt idx="167308">
                  <c:v>44412.989583333336</c:v>
                </c:pt>
                <c:pt idx="167309">
                  <c:v>44412.993055555555</c:v>
                </c:pt>
                <c:pt idx="167310">
                  <c:v>44412.996527777781</c:v>
                </c:pt>
                <c:pt idx="167311">
                  <c:v>44413</c:v>
                </c:pt>
                <c:pt idx="167312">
                  <c:v>44413.003472222219</c:v>
                </c:pt>
                <c:pt idx="167313">
                  <c:v>44413.006944444445</c:v>
                </c:pt>
                <c:pt idx="167314">
                  <c:v>44413.010416666664</c:v>
                </c:pt>
                <c:pt idx="167315">
                  <c:v>44413.013888888891</c:v>
                </c:pt>
                <c:pt idx="167316">
                  <c:v>44413.017361111109</c:v>
                </c:pt>
                <c:pt idx="167317">
                  <c:v>44413.020833333336</c:v>
                </c:pt>
                <c:pt idx="167318">
                  <c:v>44413.024305555555</c:v>
                </c:pt>
                <c:pt idx="167319">
                  <c:v>44413.027777777781</c:v>
                </c:pt>
                <c:pt idx="167320">
                  <c:v>44413.03125</c:v>
                </c:pt>
                <c:pt idx="167321">
                  <c:v>44413.034722222219</c:v>
                </c:pt>
                <c:pt idx="167322">
                  <c:v>44413.038194444445</c:v>
                </c:pt>
                <c:pt idx="167323">
                  <c:v>44413.041666666664</c:v>
                </c:pt>
                <c:pt idx="167324">
                  <c:v>44413.045138888891</c:v>
                </c:pt>
                <c:pt idx="167325">
                  <c:v>44413.048611111109</c:v>
                </c:pt>
                <c:pt idx="167326">
                  <c:v>44413.052083333336</c:v>
                </c:pt>
                <c:pt idx="167327">
                  <c:v>44413.055555555555</c:v>
                </c:pt>
                <c:pt idx="167328">
                  <c:v>44413.059027777781</c:v>
                </c:pt>
                <c:pt idx="167329">
                  <c:v>44413.0625</c:v>
                </c:pt>
                <c:pt idx="167330">
                  <c:v>44413.065972222219</c:v>
                </c:pt>
                <c:pt idx="167331">
                  <c:v>44413.069444444445</c:v>
                </c:pt>
                <c:pt idx="167332">
                  <c:v>44413.072916666664</c:v>
                </c:pt>
                <c:pt idx="167333">
                  <c:v>44413.076388888891</c:v>
                </c:pt>
                <c:pt idx="167334">
                  <c:v>44413.079861111109</c:v>
                </c:pt>
                <c:pt idx="167335">
                  <c:v>44413.083333333336</c:v>
                </c:pt>
                <c:pt idx="167336">
                  <c:v>44413.086805555555</c:v>
                </c:pt>
                <c:pt idx="167337">
                  <c:v>44413.090277777781</c:v>
                </c:pt>
                <c:pt idx="167338">
                  <c:v>44413.09375</c:v>
                </c:pt>
                <c:pt idx="167339">
                  <c:v>44413.097222222219</c:v>
                </c:pt>
                <c:pt idx="167340">
                  <c:v>44413.100694444445</c:v>
                </c:pt>
                <c:pt idx="167341">
                  <c:v>44413.104166666664</c:v>
                </c:pt>
                <c:pt idx="167342">
                  <c:v>44413.107638888891</c:v>
                </c:pt>
                <c:pt idx="167343">
                  <c:v>44413.111111111109</c:v>
                </c:pt>
                <c:pt idx="167344">
                  <c:v>44413.114583333336</c:v>
                </c:pt>
                <c:pt idx="167345">
                  <c:v>44413.118055555555</c:v>
                </c:pt>
                <c:pt idx="167346">
                  <c:v>44413.121527777781</c:v>
                </c:pt>
                <c:pt idx="167347">
                  <c:v>44413.125</c:v>
                </c:pt>
                <c:pt idx="167348">
                  <c:v>44413.128472222219</c:v>
                </c:pt>
                <c:pt idx="167349">
                  <c:v>44413.131944444445</c:v>
                </c:pt>
                <c:pt idx="167350">
                  <c:v>44413.135416666664</c:v>
                </c:pt>
                <c:pt idx="167351">
                  <c:v>44413.138888888891</c:v>
                </c:pt>
                <c:pt idx="167352">
                  <c:v>44413.142361111109</c:v>
                </c:pt>
                <c:pt idx="167353">
                  <c:v>44413.145833333336</c:v>
                </c:pt>
                <c:pt idx="167354">
                  <c:v>44413.149305555555</c:v>
                </c:pt>
                <c:pt idx="167355">
                  <c:v>44413.152777777781</c:v>
                </c:pt>
                <c:pt idx="167356">
                  <c:v>44413.15625</c:v>
                </c:pt>
                <c:pt idx="167357">
                  <c:v>44413.159722222219</c:v>
                </c:pt>
                <c:pt idx="167358">
                  <c:v>44413.163194444445</c:v>
                </c:pt>
                <c:pt idx="167359">
                  <c:v>44413.166666666664</c:v>
                </c:pt>
                <c:pt idx="167360">
                  <c:v>44413.170138888891</c:v>
                </c:pt>
                <c:pt idx="167361">
                  <c:v>44413.173611111109</c:v>
                </c:pt>
                <c:pt idx="167362">
                  <c:v>44413.177083333336</c:v>
                </c:pt>
                <c:pt idx="167363">
                  <c:v>44413.180555555555</c:v>
                </c:pt>
                <c:pt idx="167364">
                  <c:v>44413.184027777781</c:v>
                </c:pt>
                <c:pt idx="167365">
                  <c:v>44413.1875</c:v>
                </c:pt>
                <c:pt idx="167366">
                  <c:v>44413.190972222219</c:v>
                </c:pt>
                <c:pt idx="167367">
                  <c:v>44413.194444444445</c:v>
                </c:pt>
                <c:pt idx="167368">
                  <c:v>44413.197916666664</c:v>
                </c:pt>
                <c:pt idx="167369">
                  <c:v>44413.201388888891</c:v>
                </c:pt>
                <c:pt idx="167370">
                  <c:v>44413.204861111109</c:v>
                </c:pt>
                <c:pt idx="167371">
                  <c:v>44413.208333333336</c:v>
                </c:pt>
                <c:pt idx="167372">
                  <c:v>44413.211805555555</c:v>
                </c:pt>
                <c:pt idx="167373">
                  <c:v>44413.215277777781</c:v>
                </c:pt>
                <c:pt idx="167374">
                  <c:v>44413.21875</c:v>
                </c:pt>
                <c:pt idx="167375">
                  <c:v>44413.222222222219</c:v>
                </c:pt>
                <c:pt idx="167376">
                  <c:v>44413.225694444445</c:v>
                </c:pt>
                <c:pt idx="167377">
                  <c:v>44413.229166666664</c:v>
                </c:pt>
                <c:pt idx="167378">
                  <c:v>44413.232638888891</c:v>
                </c:pt>
                <c:pt idx="167379">
                  <c:v>44413.236111111109</c:v>
                </c:pt>
                <c:pt idx="167380">
                  <c:v>44413.239583333336</c:v>
                </c:pt>
                <c:pt idx="167381">
                  <c:v>44413.243055555555</c:v>
                </c:pt>
                <c:pt idx="167382">
                  <c:v>44413.246527777781</c:v>
                </c:pt>
                <c:pt idx="167383">
                  <c:v>44413.25</c:v>
                </c:pt>
                <c:pt idx="167384">
                  <c:v>44413.253472222219</c:v>
                </c:pt>
                <c:pt idx="167385">
                  <c:v>44413.256944444445</c:v>
                </c:pt>
                <c:pt idx="167386">
                  <c:v>44413.260416666664</c:v>
                </c:pt>
                <c:pt idx="167387">
                  <c:v>44413.263888888891</c:v>
                </c:pt>
                <c:pt idx="167388">
                  <c:v>44413.267361111109</c:v>
                </c:pt>
                <c:pt idx="167389">
                  <c:v>44413.270833333336</c:v>
                </c:pt>
                <c:pt idx="167390">
                  <c:v>44413.274305555555</c:v>
                </c:pt>
                <c:pt idx="167391">
                  <c:v>44413.277777777781</c:v>
                </c:pt>
                <c:pt idx="167392">
                  <c:v>44413.28125</c:v>
                </c:pt>
                <c:pt idx="167393">
                  <c:v>44413.284722222219</c:v>
                </c:pt>
                <c:pt idx="167394">
                  <c:v>44413.288194444445</c:v>
                </c:pt>
                <c:pt idx="167395">
                  <c:v>44413.291666666664</c:v>
                </c:pt>
                <c:pt idx="167396">
                  <c:v>44413.295138888891</c:v>
                </c:pt>
                <c:pt idx="167397">
                  <c:v>44413.298611111109</c:v>
                </c:pt>
                <c:pt idx="167398">
                  <c:v>44413.302083333336</c:v>
                </c:pt>
                <c:pt idx="167399">
                  <c:v>44413.305555555555</c:v>
                </c:pt>
                <c:pt idx="167400">
                  <c:v>44413.309027777781</c:v>
                </c:pt>
                <c:pt idx="167401">
                  <c:v>44413.3125</c:v>
                </c:pt>
                <c:pt idx="167402">
                  <c:v>44413.315972222219</c:v>
                </c:pt>
                <c:pt idx="167403">
                  <c:v>44413.319444444445</c:v>
                </c:pt>
                <c:pt idx="167404">
                  <c:v>44413.322916666664</c:v>
                </c:pt>
                <c:pt idx="167405">
                  <c:v>44413.326388888891</c:v>
                </c:pt>
                <c:pt idx="167406">
                  <c:v>44413.329861111109</c:v>
                </c:pt>
                <c:pt idx="167407">
                  <c:v>44413.333333333336</c:v>
                </c:pt>
                <c:pt idx="167408">
                  <c:v>44413.336805555555</c:v>
                </c:pt>
                <c:pt idx="167409">
                  <c:v>44413.340277777781</c:v>
                </c:pt>
                <c:pt idx="167410">
                  <c:v>44413.34375</c:v>
                </c:pt>
                <c:pt idx="167411">
                  <c:v>44413.347222222219</c:v>
                </c:pt>
                <c:pt idx="167412">
                  <c:v>44413.350694444445</c:v>
                </c:pt>
                <c:pt idx="167413">
                  <c:v>44413.354166666664</c:v>
                </c:pt>
                <c:pt idx="167414">
                  <c:v>44413.357638888891</c:v>
                </c:pt>
                <c:pt idx="167415">
                  <c:v>44413.361111111109</c:v>
                </c:pt>
                <c:pt idx="167416">
                  <c:v>44413.364583333336</c:v>
                </c:pt>
                <c:pt idx="167417">
                  <c:v>44413.368055555555</c:v>
                </c:pt>
                <c:pt idx="167418">
                  <c:v>44413.371527777781</c:v>
                </c:pt>
                <c:pt idx="167419">
                  <c:v>44413.375</c:v>
                </c:pt>
                <c:pt idx="167420">
                  <c:v>44413.378472222219</c:v>
                </c:pt>
                <c:pt idx="167421">
                  <c:v>44413.381944444445</c:v>
                </c:pt>
                <c:pt idx="167422">
                  <c:v>44413.385416666664</c:v>
                </c:pt>
                <c:pt idx="167423">
                  <c:v>44413.388888888891</c:v>
                </c:pt>
                <c:pt idx="167424">
                  <c:v>44413.392361111109</c:v>
                </c:pt>
                <c:pt idx="167425">
                  <c:v>44413.395833333336</c:v>
                </c:pt>
                <c:pt idx="167426">
                  <c:v>44413.399305555555</c:v>
                </c:pt>
                <c:pt idx="167427">
                  <c:v>44413.402777777781</c:v>
                </c:pt>
                <c:pt idx="167428">
                  <c:v>44413.40625</c:v>
                </c:pt>
                <c:pt idx="167429">
                  <c:v>44413.409722222219</c:v>
                </c:pt>
                <c:pt idx="167430">
                  <c:v>44413.413194444445</c:v>
                </c:pt>
                <c:pt idx="167431">
                  <c:v>44413.416666666664</c:v>
                </c:pt>
                <c:pt idx="167432">
                  <c:v>44413.420138888891</c:v>
                </c:pt>
                <c:pt idx="167433">
                  <c:v>44413.423611111109</c:v>
                </c:pt>
                <c:pt idx="167434">
                  <c:v>44413.427083333336</c:v>
                </c:pt>
                <c:pt idx="167435">
                  <c:v>44413.430555555555</c:v>
                </c:pt>
                <c:pt idx="167436">
                  <c:v>44413.434027777781</c:v>
                </c:pt>
                <c:pt idx="167437">
                  <c:v>44413.4375</c:v>
                </c:pt>
                <c:pt idx="167438">
                  <c:v>44413.440972222219</c:v>
                </c:pt>
                <c:pt idx="167439">
                  <c:v>44413.444444444445</c:v>
                </c:pt>
                <c:pt idx="167440">
                  <c:v>44413.447916666664</c:v>
                </c:pt>
                <c:pt idx="167441">
                  <c:v>44413.451388888891</c:v>
                </c:pt>
                <c:pt idx="167442">
                  <c:v>44413.454861111109</c:v>
                </c:pt>
                <c:pt idx="167443">
                  <c:v>44413.458333333336</c:v>
                </c:pt>
                <c:pt idx="167444">
                  <c:v>44413.461805555555</c:v>
                </c:pt>
                <c:pt idx="167445">
                  <c:v>44413.465277777781</c:v>
                </c:pt>
                <c:pt idx="167446">
                  <c:v>44413.46875</c:v>
                </c:pt>
                <c:pt idx="167447">
                  <c:v>44413.472222222219</c:v>
                </c:pt>
                <c:pt idx="167448">
                  <c:v>44413.475694444445</c:v>
                </c:pt>
                <c:pt idx="167449">
                  <c:v>44413.479166666664</c:v>
                </c:pt>
                <c:pt idx="167450">
                  <c:v>44413.482638888891</c:v>
                </c:pt>
                <c:pt idx="167451">
                  <c:v>44413.486111111109</c:v>
                </c:pt>
                <c:pt idx="167452">
                  <c:v>44413.489583333336</c:v>
                </c:pt>
                <c:pt idx="167453">
                  <c:v>44413.493055555555</c:v>
                </c:pt>
                <c:pt idx="167454">
                  <c:v>44413.496527777781</c:v>
                </c:pt>
                <c:pt idx="167455">
                  <c:v>44413.5</c:v>
                </c:pt>
                <c:pt idx="167456">
                  <c:v>44413.503472222219</c:v>
                </c:pt>
                <c:pt idx="167457">
                  <c:v>44413.506944444445</c:v>
                </c:pt>
                <c:pt idx="167458">
                  <c:v>44413.510416666664</c:v>
                </c:pt>
                <c:pt idx="167459">
                  <c:v>44413.513888888891</c:v>
                </c:pt>
                <c:pt idx="167460">
                  <c:v>44413.517361111109</c:v>
                </c:pt>
                <c:pt idx="167461">
                  <c:v>44413.520833333336</c:v>
                </c:pt>
                <c:pt idx="167462">
                  <c:v>44413.524305555555</c:v>
                </c:pt>
                <c:pt idx="167463">
                  <c:v>44413.527777777781</c:v>
                </c:pt>
                <c:pt idx="167464">
                  <c:v>44413.53125</c:v>
                </c:pt>
                <c:pt idx="167465">
                  <c:v>44413.534722222219</c:v>
                </c:pt>
                <c:pt idx="167466">
                  <c:v>44413.538194444445</c:v>
                </c:pt>
                <c:pt idx="167467">
                  <c:v>44413.541666666664</c:v>
                </c:pt>
                <c:pt idx="167468">
                  <c:v>44413.545138888891</c:v>
                </c:pt>
                <c:pt idx="167469">
                  <c:v>44413.548611111109</c:v>
                </c:pt>
                <c:pt idx="167470">
                  <c:v>44413.552083333336</c:v>
                </c:pt>
                <c:pt idx="167471">
                  <c:v>44413.555555555555</c:v>
                </c:pt>
                <c:pt idx="167472">
                  <c:v>44413.559027777781</c:v>
                </c:pt>
                <c:pt idx="167473">
                  <c:v>44413.5625</c:v>
                </c:pt>
                <c:pt idx="167474">
                  <c:v>44413.565972222219</c:v>
                </c:pt>
                <c:pt idx="167475">
                  <c:v>44413.569444444445</c:v>
                </c:pt>
                <c:pt idx="167476">
                  <c:v>44413.572916666664</c:v>
                </c:pt>
                <c:pt idx="167477">
                  <c:v>44413.576388888891</c:v>
                </c:pt>
                <c:pt idx="167478">
                  <c:v>44413.579861111109</c:v>
                </c:pt>
                <c:pt idx="167479">
                  <c:v>44413.583333333336</c:v>
                </c:pt>
                <c:pt idx="167480">
                  <c:v>44413.586805555555</c:v>
                </c:pt>
                <c:pt idx="167481">
                  <c:v>44413.590277777781</c:v>
                </c:pt>
                <c:pt idx="167482">
                  <c:v>44413.59375</c:v>
                </c:pt>
                <c:pt idx="167483">
                  <c:v>44413.597222222219</c:v>
                </c:pt>
                <c:pt idx="167484">
                  <c:v>44413.600694444445</c:v>
                </c:pt>
                <c:pt idx="167485">
                  <c:v>44413.604166666664</c:v>
                </c:pt>
                <c:pt idx="167486">
                  <c:v>44413.607638888891</c:v>
                </c:pt>
                <c:pt idx="167487">
                  <c:v>44413.611111111109</c:v>
                </c:pt>
                <c:pt idx="167488">
                  <c:v>44413.614583333336</c:v>
                </c:pt>
                <c:pt idx="167489">
                  <c:v>44413.618055555555</c:v>
                </c:pt>
                <c:pt idx="167490">
                  <c:v>44413.621527777781</c:v>
                </c:pt>
                <c:pt idx="167491">
                  <c:v>44413.625</c:v>
                </c:pt>
                <c:pt idx="167492">
                  <c:v>44413.628472222219</c:v>
                </c:pt>
                <c:pt idx="167493">
                  <c:v>44413.631944444445</c:v>
                </c:pt>
                <c:pt idx="167494">
                  <c:v>44413.635416666664</c:v>
                </c:pt>
                <c:pt idx="167495">
                  <c:v>44413.638888888891</c:v>
                </c:pt>
                <c:pt idx="167496">
                  <c:v>44413.642361111109</c:v>
                </c:pt>
                <c:pt idx="167497">
                  <c:v>44413.645833333336</c:v>
                </c:pt>
                <c:pt idx="167498">
                  <c:v>44413.649305555555</c:v>
                </c:pt>
                <c:pt idx="167499">
                  <c:v>44413.652777777781</c:v>
                </c:pt>
                <c:pt idx="167500">
                  <c:v>44413.65625</c:v>
                </c:pt>
                <c:pt idx="167501">
                  <c:v>44413.659722222219</c:v>
                </c:pt>
                <c:pt idx="167502">
                  <c:v>44413.663194444445</c:v>
                </c:pt>
                <c:pt idx="167503">
                  <c:v>44413.666666666664</c:v>
                </c:pt>
                <c:pt idx="167504">
                  <c:v>44413.670138888891</c:v>
                </c:pt>
                <c:pt idx="167505">
                  <c:v>44413.673611111109</c:v>
                </c:pt>
                <c:pt idx="167506">
                  <c:v>44413.677083333336</c:v>
                </c:pt>
                <c:pt idx="167507">
                  <c:v>44413.680555555555</c:v>
                </c:pt>
                <c:pt idx="167508">
                  <c:v>44413.684027777781</c:v>
                </c:pt>
                <c:pt idx="167509">
                  <c:v>44413.6875</c:v>
                </c:pt>
                <c:pt idx="167510">
                  <c:v>44413.690972222219</c:v>
                </c:pt>
                <c:pt idx="167511">
                  <c:v>44413.694444444445</c:v>
                </c:pt>
                <c:pt idx="167512">
                  <c:v>44413.697916666664</c:v>
                </c:pt>
                <c:pt idx="167513">
                  <c:v>44413.701388888891</c:v>
                </c:pt>
                <c:pt idx="167514">
                  <c:v>44413.704861111109</c:v>
                </c:pt>
                <c:pt idx="167515">
                  <c:v>44413.708333333336</c:v>
                </c:pt>
                <c:pt idx="167516">
                  <c:v>44413.711805555555</c:v>
                </c:pt>
                <c:pt idx="167517">
                  <c:v>44413.715277777781</c:v>
                </c:pt>
                <c:pt idx="167518">
                  <c:v>44413.71875</c:v>
                </c:pt>
                <c:pt idx="167519">
                  <c:v>44413.722222222219</c:v>
                </c:pt>
                <c:pt idx="167520">
                  <c:v>44413.725694444445</c:v>
                </c:pt>
                <c:pt idx="167521">
                  <c:v>44413.729166666664</c:v>
                </c:pt>
                <c:pt idx="167522">
                  <c:v>44413.732638888891</c:v>
                </c:pt>
                <c:pt idx="167523">
                  <c:v>44413.736111111109</c:v>
                </c:pt>
                <c:pt idx="167524">
                  <c:v>44413.739583333336</c:v>
                </c:pt>
                <c:pt idx="167525">
                  <c:v>44413.743055555555</c:v>
                </c:pt>
                <c:pt idx="167526">
                  <c:v>44413.746527777781</c:v>
                </c:pt>
                <c:pt idx="167527">
                  <c:v>44413.75</c:v>
                </c:pt>
                <c:pt idx="167528">
                  <c:v>44413.753472222219</c:v>
                </c:pt>
                <c:pt idx="167529">
                  <c:v>44413.756944444445</c:v>
                </c:pt>
                <c:pt idx="167530">
                  <c:v>44413.760416666664</c:v>
                </c:pt>
                <c:pt idx="167531">
                  <c:v>44413.763888888891</c:v>
                </c:pt>
                <c:pt idx="167532">
                  <c:v>44413.767361111109</c:v>
                </c:pt>
                <c:pt idx="167533">
                  <c:v>44413.770833333336</c:v>
                </c:pt>
                <c:pt idx="167534">
                  <c:v>44413.774305555555</c:v>
                </c:pt>
                <c:pt idx="167535">
                  <c:v>44413.777777777781</c:v>
                </c:pt>
                <c:pt idx="167536">
                  <c:v>44413.78125</c:v>
                </c:pt>
                <c:pt idx="167537">
                  <c:v>44413.784722222219</c:v>
                </c:pt>
                <c:pt idx="167538">
                  <c:v>44413.788194444445</c:v>
                </c:pt>
                <c:pt idx="167539">
                  <c:v>44413.791666666664</c:v>
                </c:pt>
                <c:pt idx="167540">
                  <c:v>44413.795138888891</c:v>
                </c:pt>
                <c:pt idx="167541">
                  <c:v>44413.798611111109</c:v>
                </c:pt>
                <c:pt idx="167542">
                  <c:v>44413.802083333336</c:v>
                </c:pt>
                <c:pt idx="167543">
                  <c:v>44413.805555555555</c:v>
                </c:pt>
                <c:pt idx="167544">
                  <c:v>44413.809027777781</c:v>
                </c:pt>
                <c:pt idx="167545">
                  <c:v>44413.8125</c:v>
                </c:pt>
                <c:pt idx="167546">
                  <c:v>44413.815972222219</c:v>
                </c:pt>
                <c:pt idx="167547">
                  <c:v>44413.819444444445</c:v>
                </c:pt>
                <c:pt idx="167548">
                  <c:v>44413.822916666664</c:v>
                </c:pt>
                <c:pt idx="167549">
                  <c:v>44413.826388888891</c:v>
                </c:pt>
                <c:pt idx="167550">
                  <c:v>44413.829861111109</c:v>
                </c:pt>
                <c:pt idx="167551">
                  <c:v>44413.833333333336</c:v>
                </c:pt>
                <c:pt idx="167552">
                  <c:v>44413.836805555555</c:v>
                </c:pt>
                <c:pt idx="167553">
                  <c:v>44413.840277777781</c:v>
                </c:pt>
                <c:pt idx="167554">
                  <c:v>44413.84375</c:v>
                </c:pt>
                <c:pt idx="167555">
                  <c:v>44413.847222222219</c:v>
                </c:pt>
                <c:pt idx="167556">
                  <c:v>44413.850694444445</c:v>
                </c:pt>
                <c:pt idx="167557">
                  <c:v>44413.854166666664</c:v>
                </c:pt>
                <c:pt idx="167558">
                  <c:v>44413.857638888891</c:v>
                </c:pt>
                <c:pt idx="167559">
                  <c:v>44413.861111111109</c:v>
                </c:pt>
                <c:pt idx="167560">
                  <c:v>44413.864583333336</c:v>
                </c:pt>
                <c:pt idx="167561">
                  <c:v>44413.868055555555</c:v>
                </c:pt>
                <c:pt idx="167562">
                  <c:v>44413.871527777781</c:v>
                </c:pt>
                <c:pt idx="167563">
                  <c:v>44413.875</c:v>
                </c:pt>
                <c:pt idx="167564">
                  <c:v>44413.878472222219</c:v>
                </c:pt>
                <c:pt idx="167565">
                  <c:v>44413.881944444445</c:v>
                </c:pt>
                <c:pt idx="167566">
                  <c:v>44413.885416666664</c:v>
                </c:pt>
                <c:pt idx="167567">
                  <c:v>44413.888888888891</c:v>
                </c:pt>
                <c:pt idx="167568">
                  <c:v>44413.892361111109</c:v>
                </c:pt>
                <c:pt idx="167569">
                  <c:v>44413.895833333336</c:v>
                </c:pt>
                <c:pt idx="167570">
                  <c:v>44413.899305555555</c:v>
                </c:pt>
                <c:pt idx="167571">
                  <c:v>44413.902777777781</c:v>
                </c:pt>
                <c:pt idx="167572">
                  <c:v>44413.90625</c:v>
                </c:pt>
                <c:pt idx="167573">
                  <c:v>44413.909722222219</c:v>
                </c:pt>
                <c:pt idx="167574">
                  <c:v>44413.913194444445</c:v>
                </c:pt>
                <c:pt idx="167575">
                  <c:v>44413.916666666664</c:v>
                </c:pt>
                <c:pt idx="167576">
                  <c:v>44413.920138888891</c:v>
                </c:pt>
                <c:pt idx="167577">
                  <c:v>44413.923611111109</c:v>
                </c:pt>
                <c:pt idx="167578">
                  <c:v>44413.927083333336</c:v>
                </c:pt>
                <c:pt idx="167579">
                  <c:v>44413.930555555555</c:v>
                </c:pt>
                <c:pt idx="167580">
                  <c:v>44413.934027777781</c:v>
                </c:pt>
                <c:pt idx="167581">
                  <c:v>44413.9375</c:v>
                </c:pt>
                <c:pt idx="167582">
                  <c:v>44413.940972222219</c:v>
                </c:pt>
                <c:pt idx="167583">
                  <c:v>44413.944444444445</c:v>
                </c:pt>
                <c:pt idx="167584">
                  <c:v>44413.947916666664</c:v>
                </c:pt>
                <c:pt idx="167585">
                  <c:v>44413.951388888891</c:v>
                </c:pt>
                <c:pt idx="167586">
                  <c:v>44413.954861111109</c:v>
                </c:pt>
                <c:pt idx="167587">
                  <c:v>44413.958333333336</c:v>
                </c:pt>
                <c:pt idx="167588">
                  <c:v>44413.961805555555</c:v>
                </c:pt>
                <c:pt idx="167589">
                  <c:v>44413.965277777781</c:v>
                </c:pt>
                <c:pt idx="167590">
                  <c:v>44413.96875</c:v>
                </c:pt>
                <c:pt idx="167591">
                  <c:v>44413.972222222219</c:v>
                </c:pt>
                <c:pt idx="167592">
                  <c:v>44413.975694444445</c:v>
                </c:pt>
                <c:pt idx="167593">
                  <c:v>44413.979166666664</c:v>
                </c:pt>
                <c:pt idx="167594">
                  <c:v>44413.982638888891</c:v>
                </c:pt>
                <c:pt idx="167595">
                  <c:v>44413.986111111109</c:v>
                </c:pt>
                <c:pt idx="167596">
                  <c:v>44413.989583333336</c:v>
                </c:pt>
                <c:pt idx="167597">
                  <c:v>44413.993055555555</c:v>
                </c:pt>
                <c:pt idx="167598">
                  <c:v>44413.996527777781</c:v>
                </c:pt>
                <c:pt idx="167599">
                  <c:v>44414</c:v>
                </c:pt>
                <c:pt idx="167600">
                  <c:v>44414.003472222219</c:v>
                </c:pt>
                <c:pt idx="167601">
                  <c:v>44414.006944444445</c:v>
                </c:pt>
                <c:pt idx="167602">
                  <c:v>44414.010416666664</c:v>
                </c:pt>
                <c:pt idx="167603">
                  <c:v>44414.013888888891</c:v>
                </c:pt>
                <c:pt idx="167604">
                  <c:v>44414.017361111109</c:v>
                </c:pt>
                <c:pt idx="167605">
                  <c:v>44414.020833333336</c:v>
                </c:pt>
                <c:pt idx="167606">
                  <c:v>44414.024305555555</c:v>
                </c:pt>
                <c:pt idx="167607">
                  <c:v>44414.027777777781</c:v>
                </c:pt>
                <c:pt idx="167608">
                  <c:v>44414.03125</c:v>
                </c:pt>
                <c:pt idx="167609">
                  <c:v>44414.034722222219</c:v>
                </c:pt>
                <c:pt idx="167610">
                  <c:v>44414.038194444445</c:v>
                </c:pt>
                <c:pt idx="167611">
                  <c:v>44414.041666666664</c:v>
                </c:pt>
                <c:pt idx="167612">
                  <c:v>44414.045138888891</c:v>
                </c:pt>
                <c:pt idx="167613">
                  <c:v>44414.048611111109</c:v>
                </c:pt>
                <c:pt idx="167614">
                  <c:v>44414.052083333336</c:v>
                </c:pt>
                <c:pt idx="167615">
                  <c:v>44414.055555555555</c:v>
                </c:pt>
                <c:pt idx="167616">
                  <c:v>44414.059027777781</c:v>
                </c:pt>
                <c:pt idx="167617">
                  <c:v>44414.0625</c:v>
                </c:pt>
                <c:pt idx="167618">
                  <c:v>44414.065972222219</c:v>
                </c:pt>
                <c:pt idx="167619">
                  <c:v>44414.069444444445</c:v>
                </c:pt>
                <c:pt idx="167620">
                  <c:v>44414.072916666664</c:v>
                </c:pt>
                <c:pt idx="167621">
                  <c:v>44414.076388888891</c:v>
                </c:pt>
                <c:pt idx="167622">
                  <c:v>44414.079861111109</c:v>
                </c:pt>
                <c:pt idx="167623">
                  <c:v>44414.083333333336</c:v>
                </c:pt>
                <c:pt idx="167624">
                  <c:v>44414.086805555555</c:v>
                </c:pt>
                <c:pt idx="167625">
                  <c:v>44414.090277777781</c:v>
                </c:pt>
                <c:pt idx="167626">
                  <c:v>44414.09375</c:v>
                </c:pt>
                <c:pt idx="167627">
                  <c:v>44414.097222222219</c:v>
                </c:pt>
                <c:pt idx="167628">
                  <c:v>44414.100694444445</c:v>
                </c:pt>
                <c:pt idx="167629">
                  <c:v>44414.104166666664</c:v>
                </c:pt>
                <c:pt idx="167630">
                  <c:v>44414.107638888891</c:v>
                </c:pt>
                <c:pt idx="167631">
                  <c:v>44414.111111111109</c:v>
                </c:pt>
                <c:pt idx="167632">
                  <c:v>44414.114583333336</c:v>
                </c:pt>
                <c:pt idx="167633">
                  <c:v>44414.118055555555</c:v>
                </c:pt>
                <c:pt idx="167634">
                  <c:v>44414.121527777781</c:v>
                </c:pt>
                <c:pt idx="167635">
                  <c:v>44414.125</c:v>
                </c:pt>
                <c:pt idx="167636">
                  <c:v>44414.128472222219</c:v>
                </c:pt>
                <c:pt idx="167637">
                  <c:v>44414.131944444445</c:v>
                </c:pt>
                <c:pt idx="167638">
                  <c:v>44414.135416666664</c:v>
                </c:pt>
                <c:pt idx="167639">
                  <c:v>44414.138888888891</c:v>
                </c:pt>
                <c:pt idx="167640">
                  <c:v>44414.142361111109</c:v>
                </c:pt>
                <c:pt idx="167641">
                  <c:v>44414.145833333336</c:v>
                </c:pt>
                <c:pt idx="167642">
                  <c:v>44414.149305555555</c:v>
                </c:pt>
                <c:pt idx="167643">
                  <c:v>44414.152777777781</c:v>
                </c:pt>
                <c:pt idx="167644">
                  <c:v>44414.15625</c:v>
                </c:pt>
                <c:pt idx="167645">
                  <c:v>44414.159722222219</c:v>
                </c:pt>
                <c:pt idx="167646">
                  <c:v>44414.163194444445</c:v>
                </c:pt>
                <c:pt idx="167647">
                  <c:v>44414.166666666664</c:v>
                </c:pt>
                <c:pt idx="167648">
                  <c:v>44414.170138888891</c:v>
                </c:pt>
                <c:pt idx="167649">
                  <c:v>44414.173611111109</c:v>
                </c:pt>
                <c:pt idx="167650">
                  <c:v>44414.177083333336</c:v>
                </c:pt>
                <c:pt idx="167651">
                  <c:v>44414.180555555555</c:v>
                </c:pt>
                <c:pt idx="167652">
                  <c:v>44414.184027777781</c:v>
                </c:pt>
                <c:pt idx="167653">
                  <c:v>44414.1875</c:v>
                </c:pt>
                <c:pt idx="167654">
                  <c:v>44414.190972222219</c:v>
                </c:pt>
                <c:pt idx="167655">
                  <c:v>44414.194444444445</c:v>
                </c:pt>
                <c:pt idx="167656">
                  <c:v>44414.197916666664</c:v>
                </c:pt>
                <c:pt idx="167657">
                  <c:v>44414.201388888891</c:v>
                </c:pt>
                <c:pt idx="167658">
                  <c:v>44414.204861111109</c:v>
                </c:pt>
                <c:pt idx="167659">
                  <c:v>44414.208333333336</c:v>
                </c:pt>
                <c:pt idx="167660">
                  <c:v>44414.211805555555</c:v>
                </c:pt>
                <c:pt idx="167661">
                  <c:v>44414.215277777781</c:v>
                </c:pt>
                <c:pt idx="167662">
                  <c:v>44414.21875</c:v>
                </c:pt>
                <c:pt idx="167663">
                  <c:v>44414.222222222219</c:v>
                </c:pt>
                <c:pt idx="167664">
                  <c:v>44414.225694444445</c:v>
                </c:pt>
                <c:pt idx="167665">
                  <c:v>44414.229166666664</c:v>
                </c:pt>
                <c:pt idx="167666">
                  <c:v>44414.232638888891</c:v>
                </c:pt>
                <c:pt idx="167667">
                  <c:v>44414.236111111109</c:v>
                </c:pt>
                <c:pt idx="167668">
                  <c:v>44414.239583333336</c:v>
                </c:pt>
                <c:pt idx="167669">
                  <c:v>44414.243055555555</c:v>
                </c:pt>
                <c:pt idx="167670">
                  <c:v>44414.246527777781</c:v>
                </c:pt>
                <c:pt idx="167671">
                  <c:v>44414.25</c:v>
                </c:pt>
                <c:pt idx="167672">
                  <c:v>44414.253472222219</c:v>
                </c:pt>
                <c:pt idx="167673">
                  <c:v>44414.256944444445</c:v>
                </c:pt>
                <c:pt idx="167674">
                  <c:v>44414.260416666664</c:v>
                </c:pt>
                <c:pt idx="167675">
                  <c:v>44414.263888888891</c:v>
                </c:pt>
                <c:pt idx="167676">
                  <c:v>44414.267361111109</c:v>
                </c:pt>
                <c:pt idx="167677">
                  <c:v>44414.270833333336</c:v>
                </c:pt>
                <c:pt idx="167678">
                  <c:v>44414.274305555555</c:v>
                </c:pt>
                <c:pt idx="167679">
                  <c:v>44414.277777777781</c:v>
                </c:pt>
                <c:pt idx="167680">
                  <c:v>44414.28125</c:v>
                </c:pt>
                <c:pt idx="167681">
                  <c:v>44414.284722222219</c:v>
                </c:pt>
                <c:pt idx="167682">
                  <c:v>44414.288194444445</c:v>
                </c:pt>
                <c:pt idx="167683">
                  <c:v>44414.291666666664</c:v>
                </c:pt>
                <c:pt idx="167684">
                  <c:v>44414.295138888891</c:v>
                </c:pt>
                <c:pt idx="167685">
                  <c:v>44414.298611111109</c:v>
                </c:pt>
                <c:pt idx="167686">
                  <c:v>44414.302083333336</c:v>
                </c:pt>
                <c:pt idx="167687">
                  <c:v>44414.305555555555</c:v>
                </c:pt>
                <c:pt idx="167688">
                  <c:v>44414.309027777781</c:v>
                </c:pt>
                <c:pt idx="167689">
                  <c:v>44414.3125</c:v>
                </c:pt>
                <c:pt idx="167690">
                  <c:v>44414.315972222219</c:v>
                </c:pt>
                <c:pt idx="167691">
                  <c:v>44414.319444444445</c:v>
                </c:pt>
                <c:pt idx="167692">
                  <c:v>44414.322916666664</c:v>
                </c:pt>
                <c:pt idx="167693">
                  <c:v>44414.326388888891</c:v>
                </c:pt>
                <c:pt idx="167694">
                  <c:v>44414.329861111109</c:v>
                </c:pt>
                <c:pt idx="167695">
                  <c:v>44414.333333333336</c:v>
                </c:pt>
                <c:pt idx="167696">
                  <c:v>44414.336805555555</c:v>
                </c:pt>
                <c:pt idx="167697">
                  <c:v>44414.340277777781</c:v>
                </c:pt>
                <c:pt idx="167698">
                  <c:v>44414.34375</c:v>
                </c:pt>
                <c:pt idx="167699">
                  <c:v>44414.347222222219</c:v>
                </c:pt>
                <c:pt idx="167700">
                  <c:v>44414.350694444445</c:v>
                </c:pt>
                <c:pt idx="167701">
                  <c:v>44414.354166666664</c:v>
                </c:pt>
                <c:pt idx="167702">
                  <c:v>44414.357638888891</c:v>
                </c:pt>
                <c:pt idx="167703">
                  <c:v>44414.361111111109</c:v>
                </c:pt>
                <c:pt idx="167704">
                  <c:v>44414.364583333336</c:v>
                </c:pt>
                <c:pt idx="167705">
                  <c:v>44414.368055555555</c:v>
                </c:pt>
                <c:pt idx="167706">
                  <c:v>44414.371527777781</c:v>
                </c:pt>
                <c:pt idx="167707">
                  <c:v>44414.375</c:v>
                </c:pt>
                <c:pt idx="167708">
                  <c:v>44414.378472222219</c:v>
                </c:pt>
                <c:pt idx="167709">
                  <c:v>44414.381944444445</c:v>
                </c:pt>
                <c:pt idx="167710">
                  <c:v>44414.385416666664</c:v>
                </c:pt>
                <c:pt idx="167711">
                  <c:v>44414.388888888891</c:v>
                </c:pt>
                <c:pt idx="167712">
                  <c:v>44414.392361111109</c:v>
                </c:pt>
                <c:pt idx="167713">
                  <c:v>44414.395833333336</c:v>
                </c:pt>
                <c:pt idx="167714">
                  <c:v>44414.399305555555</c:v>
                </c:pt>
                <c:pt idx="167715">
                  <c:v>44414.402777777781</c:v>
                </c:pt>
                <c:pt idx="167716">
                  <c:v>44414.40625</c:v>
                </c:pt>
                <c:pt idx="167717">
                  <c:v>44414.409722222219</c:v>
                </c:pt>
                <c:pt idx="167718">
                  <c:v>44414.413194444445</c:v>
                </c:pt>
                <c:pt idx="167719">
                  <c:v>44414.416666666664</c:v>
                </c:pt>
                <c:pt idx="167720">
                  <c:v>44414.420138888891</c:v>
                </c:pt>
                <c:pt idx="167721">
                  <c:v>44414.423611111109</c:v>
                </c:pt>
                <c:pt idx="167722">
                  <c:v>44414.427083333336</c:v>
                </c:pt>
                <c:pt idx="167723">
                  <c:v>44414.430555555555</c:v>
                </c:pt>
                <c:pt idx="167724">
                  <c:v>44414.434027777781</c:v>
                </c:pt>
                <c:pt idx="167725">
                  <c:v>44414.4375</c:v>
                </c:pt>
                <c:pt idx="167726">
                  <c:v>44414.440972222219</c:v>
                </c:pt>
                <c:pt idx="167727">
                  <c:v>44414.444444444445</c:v>
                </c:pt>
                <c:pt idx="167728">
                  <c:v>44414.447916666664</c:v>
                </c:pt>
                <c:pt idx="167729">
                  <c:v>44414.451388888891</c:v>
                </c:pt>
                <c:pt idx="167730">
                  <c:v>44414.454861111109</c:v>
                </c:pt>
                <c:pt idx="167731">
                  <c:v>44414.458333333336</c:v>
                </c:pt>
                <c:pt idx="167732">
                  <c:v>44414.461805555555</c:v>
                </c:pt>
                <c:pt idx="167733">
                  <c:v>44414.465277777781</c:v>
                </c:pt>
                <c:pt idx="167734">
                  <c:v>44414.46875</c:v>
                </c:pt>
                <c:pt idx="167735">
                  <c:v>44414.472222222219</c:v>
                </c:pt>
                <c:pt idx="167736">
                  <c:v>44414.475694444445</c:v>
                </c:pt>
                <c:pt idx="167737">
                  <c:v>44414.479166666664</c:v>
                </c:pt>
                <c:pt idx="167738">
                  <c:v>44414.482638888891</c:v>
                </c:pt>
                <c:pt idx="167739">
                  <c:v>44414.486111111109</c:v>
                </c:pt>
                <c:pt idx="167740">
                  <c:v>44414.489583333336</c:v>
                </c:pt>
                <c:pt idx="167741">
                  <c:v>44414.493055555555</c:v>
                </c:pt>
                <c:pt idx="167742">
                  <c:v>44414.496527777781</c:v>
                </c:pt>
                <c:pt idx="167743">
                  <c:v>44414.5</c:v>
                </c:pt>
                <c:pt idx="167744">
                  <c:v>44414.503472222219</c:v>
                </c:pt>
                <c:pt idx="167745">
                  <c:v>44414.506944444445</c:v>
                </c:pt>
                <c:pt idx="167746">
                  <c:v>44414.510416666664</c:v>
                </c:pt>
                <c:pt idx="167747">
                  <c:v>44414.513888888891</c:v>
                </c:pt>
                <c:pt idx="167748">
                  <c:v>44414.517361111109</c:v>
                </c:pt>
                <c:pt idx="167749">
                  <c:v>44414.520833333336</c:v>
                </c:pt>
                <c:pt idx="167750">
                  <c:v>44414.524305555555</c:v>
                </c:pt>
                <c:pt idx="167751">
                  <c:v>44414.527777777781</c:v>
                </c:pt>
                <c:pt idx="167752">
                  <c:v>44414.53125</c:v>
                </c:pt>
                <c:pt idx="167753">
                  <c:v>44414.534722222219</c:v>
                </c:pt>
                <c:pt idx="167754">
                  <c:v>44414.538194444445</c:v>
                </c:pt>
                <c:pt idx="167755">
                  <c:v>44414.541666666664</c:v>
                </c:pt>
                <c:pt idx="167756">
                  <c:v>44414.545138888891</c:v>
                </c:pt>
                <c:pt idx="167757">
                  <c:v>44414.548611111109</c:v>
                </c:pt>
                <c:pt idx="167758">
                  <c:v>44414.552083333336</c:v>
                </c:pt>
                <c:pt idx="167759">
                  <c:v>44414.555555555555</c:v>
                </c:pt>
                <c:pt idx="167760">
                  <c:v>44414.559027777781</c:v>
                </c:pt>
                <c:pt idx="167761">
                  <c:v>44414.5625</c:v>
                </c:pt>
                <c:pt idx="167762">
                  <c:v>44414.565972222219</c:v>
                </c:pt>
                <c:pt idx="167763">
                  <c:v>44414.569444444445</c:v>
                </c:pt>
                <c:pt idx="167764">
                  <c:v>44414.572916666664</c:v>
                </c:pt>
                <c:pt idx="167765">
                  <c:v>44414.576388888891</c:v>
                </c:pt>
                <c:pt idx="167766">
                  <c:v>44414.579861111109</c:v>
                </c:pt>
                <c:pt idx="167767">
                  <c:v>44414.583333333336</c:v>
                </c:pt>
                <c:pt idx="167768">
                  <c:v>44414.586805555555</c:v>
                </c:pt>
                <c:pt idx="167769">
                  <c:v>44414.590277777781</c:v>
                </c:pt>
                <c:pt idx="167770">
                  <c:v>44414.59375</c:v>
                </c:pt>
                <c:pt idx="167771">
                  <c:v>44414.597222222219</c:v>
                </c:pt>
                <c:pt idx="167772">
                  <c:v>44414.600694444445</c:v>
                </c:pt>
                <c:pt idx="167773">
                  <c:v>44414.604166666664</c:v>
                </c:pt>
                <c:pt idx="167774">
                  <c:v>44414.607638888891</c:v>
                </c:pt>
                <c:pt idx="167775">
                  <c:v>44414.611111111109</c:v>
                </c:pt>
                <c:pt idx="167776">
                  <c:v>44414.614583333336</c:v>
                </c:pt>
                <c:pt idx="167777">
                  <c:v>44414.618055555555</c:v>
                </c:pt>
                <c:pt idx="167778">
                  <c:v>44414.621527777781</c:v>
                </c:pt>
                <c:pt idx="167779">
                  <c:v>44414.625</c:v>
                </c:pt>
                <c:pt idx="167780">
                  <c:v>44414.628472222219</c:v>
                </c:pt>
                <c:pt idx="167781">
                  <c:v>44414.631944444445</c:v>
                </c:pt>
                <c:pt idx="167782">
                  <c:v>44414.635416666664</c:v>
                </c:pt>
                <c:pt idx="167783">
                  <c:v>44414.638888888891</c:v>
                </c:pt>
                <c:pt idx="167784">
                  <c:v>44414.642361111109</c:v>
                </c:pt>
                <c:pt idx="167785">
                  <c:v>44414.645833333336</c:v>
                </c:pt>
                <c:pt idx="167786">
                  <c:v>44414.649305555555</c:v>
                </c:pt>
                <c:pt idx="167787">
                  <c:v>44414.652777777781</c:v>
                </c:pt>
                <c:pt idx="167788">
                  <c:v>44414.65625</c:v>
                </c:pt>
                <c:pt idx="167789">
                  <c:v>44414.659722222219</c:v>
                </c:pt>
                <c:pt idx="167790">
                  <c:v>44414.663194444445</c:v>
                </c:pt>
                <c:pt idx="167791">
                  <c:v>44414.666666666664</c:v>
                </c:pt>
                <c:pt idx="167792">
                  <c:v>44414.670138888891</c:v>
                </c:pt>
                <c:pt idx="167793">
                  <c:v>44414.673611111109</c:v>
                </c:pt>
                <c:pt idx="167794">
                  <c:v>44414.677083333336</c:v>
                </c:pt>
                <c:pt idx="167795">
                  <c:v>44414.680555555555</c:v>
                </c:pt>
                <c:pt idx="167796">
                  <c:v>44414.684027777781</c:v>
                </c:pt>
                <c:pt idx="167797">
                  <c:v>44414.6875</c:v>
                </c:pt>
                <c:pt idx="167798">
                  <c:v>44414.690972222219</c:v>
                </c:pt>
                <c:pt idx="167799">
                  <c:v>44414.694444444445</c:v>
                </c:pt>
                <c:pt idx="167800">
                  <c:v>44414.697916666664</c:v>
                </c:pt>
                <c:pt idx="167801">
                  <c:v>44414.701388888891</c:v>
                </c:pt>
                <c:pt idx="167802">
                  <c:v>44414.704861111109</c:v>
                </c:pt>
                <c:pt idx="167803">
                  <c:v>44414.708333333336</c:v>
                </c:pt>
                <c:pt idx="167804">
                  <c:v>44414.711805555555</c:v>
                </c:pt>
                <c:pt idx="167805">
                  <c:v>44414.715277777781</c:v>
                </c:pt>
                <c:pt idx="167806">
                  <c:v>44414.71875</c:v>
                </c:pt>
                <c:pt idx="167807">
                  <c:v>44414.722222222219</c:v>
                </c:pt>
                <c:pt idx="167808">
                  <c:v>44414.725694444445</c:v>
                </c:pt>
                <c:pt idx="167809">
                  <c:v>44414.729166666664</c:v>
                </c:pt>
                <c:pt idx="167810">
                  <c:v>44414.732638888891</c:v>
                </c:pt>
                <c:pt idx="167811">
                  <c:v>44414.736111111109</c:v>
                </c:pt>
                <c:pt idx="167812">
                  <c:v>44414.739583333336</c:v>
                </c:pt>
                <c:pt idx="167813">
                  <c:v>44414.743055555555</c:v>
                </c:pt>
                <c:pt idx="167814">
                  <c:v>44414.746527777781</c:v>
                </c:pt>
                <c:pt idx="167815">
                  <c:v>44414.75</c:v>
                </c:pt>
                <c:pt idx="167816">
                  <c:v>44414.753472222219</c:v>
                </c:pt>
                <c:pt idx="167817">
                  <c:v>44414.756944444445</c:v>
                </c:pt>
                <c:pt idx="167818">
                  <c:v>44414.760416666664</c:v>
                </c:pt>
                <c:pt idx="167819">
                  <c:v>44414.763888888891</c:v>
                </c:pt>
                <c:pt idx="167820">
                  <c:v>44414.767361111109</c:v>
                </c:pt>
                <c:pt idx="167821">
                  <c:v>44414.770833333336</c:v>
                </c:pt>
                <c:pt idx="167822">
                  <c:v>44414.774305555555</c:v>
                </c:pt>
                <c:pt idx="167823">
                  <c:v>44414.777777777781</c:v>
                </c:pt>
                <c:pt idx="167824">
                  <c:v>44414.78125</c:v>
                </c:pt>
                <c:pt idx="167825">
                  <c:v>44414.784722222219</c:v>
                </c:pt>
                <c:pt idx="167826">
                  <c:v>44414.788194444445</c:v>
                </c:pt>
                <c:pt idx="167827">
                  <c:v>44414.791666666664</c:v>
                </c:pt>
                <c:pt idx="167828">
                  <c:v>44414.795138888891</c:v>
                </c:pt>
                <c:pt idx="167829">
                  <c:v>44414.798611111109</c:v>
                </c:pt>
                <c:pt idx="167830">
                  <c:v>44414.802083333336</c:v>
                </c:pt>
                <c:pt idx="167831">
                  <c:v>44414.805555555555</c:v>
                </c:pt>
                <c:pt idx="167832">
                  <c:v>44414.809027777781</c:v>
                </c:pt>
                <c:pt idx="167833">
                  <c:v>44414.8125</c:v>
                </c:pt>
                <c:pt idx="167834">
                  <c:v>44414.815972222219</c:v>
                </c:pt>
                <c:pt idx="167835">
                  <c:v>44414.819444444445</c:v>
                </c:pt>
                <c:pt idx="167836">
                  <c:v>44414.822916666664</c:v>
                </c:pt>
                <c:pt idx="167837">
                  <c:v>44414.826388888891</c:v>
                </c:pt>
                <c:pt idx="167838">
                  <c:v>44414.829861111109</c:v>
                </c:pt>
                <c:pt idx="167839">
                  <c:v>44414.833333333336</c:v>
                </c:pt>
                <c:pt idx="167840">
                  <c:v>44414.836805555555</c:v>
                </c:pt>
                <c:pt idx="167841">
                  <c:v>44414.840277777781</c:v>
                </c:pt>
                <c:pt idx="167842">
                  <c:v>44414.84375</c:v>
                </c:pt>
                <c:pt idx="167843">
                  <c:v>44414.847222222219</c:v>
                </c:pt>
                <c:pt idx="167844">
                  <c:v>44414.850694444445</c:v>
                </c:pt>
                <c:pt idx="167845">
                  <c:v>44414.854166666664</c:v>
                </c:pt>
                <c:pt idx="167846">
                  <c:v>44414.857638888891</c:v>
                </c:pt>
                <c:pt idx="167847">
                  <c:v>44414.861111111109</c:v>
                </c:pt>
                <c:pt idx="167848">
                  <c:v>44414.864583333336</c:v>
                </c:pt>
                <c:pt idx="167849">
                  <c:v>44414.868055555555</c:v>
                </c:pt>
                <c:pt idx="167850">
                  <c:v>44414.871527777781</c:v>
                </c:pt>
                <c:pt idx="167851">
                  <c:v>44414.875</c:v>
                </c:pt>
                <c:pt idx="167852">
                  <c:v>44414.878472222219</c:v>
                </c:pt>
                <c:pt idx="167853">
                  <c:v>44414.881944444445</c:v>
                </c:pt>
                <c:pt idx="167854">
                  <c:v>44414.885416666664</c:v>
                </c:pt>
                <c:pt idx="167855">
                  <c:v>44414.888888888891</c:v>
                </c:pt>
                <c:pt idx="167856">
                  <c:v>44414.892361111109</c:v>
                </c:pt>
                <c:pt idx="167857">
                  <c:v>44414.895833333336</c:v>
                </c:pt>
                <c:pt idx="167858">
                  <c:v>44414.899305555555</c:v>
                </c:pt>
                <c:pt idx="167859">
                  <c:v>44414.902777777781</c:v>
                </c:pt>
                <c:pt idx="167860">
                  <c:v>44414.90625</c:v>
                </c:pt>
                <c:pt idx="167861">
                  <c:v>44414.909722222219</c:v>
                </c:pt>
                <c:pt idx="167862">
                  <c:v>44414.913194444445</c:v>
                </c:pt>
                <c:pt idx="167863">
                  <c:v>44414.916666666664</c:v>
                </c:pt>
                <c:pt idx="167864">
                  <c:v>44414.920138888891</c:v>
                </c:pt>
                <c:pt idx="167865">
                  <c:v>44414.923611111109</c:v>
                </c:pt>
                <c:pt idx="167866">
                  <c:v>44414.927083333336</c:v>
                </c:pt>
                <c:pt idx="167867">
                  <c:v>44414.930555555555</c:v>
                </c:pt>
                <c:pt idx="167868">
                  <c:v>44414.934027777781</c:v>
                </c:pt>
                <c:pt idx="167869">
                  <c:v>44414.9375</c:v>
                </c:pt>
                <c:pt idx="167870">
                  <c:v>44414.940972222219</c:v>
                </c:pt>
                <c:pt idx="167871">
                  <c:v>44414.944444444445</c:v>
                </c:pt>
                <c:pt idx="167872">
                  <c:v>44414.947916666664</c:v>
                </c:pt>
                <c:pt idx="167873">
                  <c:v>44414.951388888891</c:v>
                </c:pt>
                <c:pt idx="167874">
                  <c:v>44414.954861111109</c:v>
                </c:pt>
                <c:pt idx="167875">
                  <c:v>44414.958333333336</c:v>
                </c:pt>
                <c:pt idx="167876">
                  <c:v>44414.961805555555</c:v>
                </c:pt>
                <c:pt idx="167877">
                  <c:v>44414.965277777781</c:v>
                </c:pt>
                <c:pt idx="167878">
                  <c:v>44414.96875</c:v>
                </c:pt>
                <c:pt idx="167879">
                  <c:v>44414.972222222219</c:v>
                </c:pt>
                <c:pt idx="167880">
                  <c:v>44414.975694444445</c:v>
                </c:pt>
                <c:pt idx="167881">
                  <c:v>44414.979166666664</c:v>
                </c:pt>
                <c:pt idx="167882">
                  <c:v>44414.982638888891</c:v>
                </c:pt>
                <c:pt idx="167883">
                  <c:v>44414.986111111109</c:v>
                </c:pt>
                <c:pt idx="167884">
                  <c:v>44414.989583333336</c:v>
                </c:pt>
                <c:pt idx="167885">
                  <c:v>44414.993055555555</c:v>
                </c:pt>
                <c:pt idx="167886">
                  <c:v>44414.996527777781</c:v>
                </c:pt>
                <c:pt idx="167887">
                  <c:v>44415</c:v>
                </c:pt>
                <c:pt idx="167888">
                  <c:v>44415.003472222219</c:v>
                </c:pt>
                <c:pt idx="167889">
                  <c:v>44415.006944444445</c:v>
                </c:pt>
                <c:pt idx="167890">
                  <c:v>44415.010416666664</c:v>
                </c:pt>
                <c:pt idx="167891">
                  <c:v>44415.013888888891</c:v>
                </c:pt>
                <c:pt idx="167892">
                  <c:v>44415.017361111109</c:v>
                </c:pt>
                <c:pt idx="167893">
                  <c:v>44415.020833333336</c:v>
                </c:pt>
                <c:pt idx="167894">
                  <c:v>44415.024305555555</c:v>
                </c:pt>
                <c:pt idx="167895">
                  <c:v>44415.027777777781</c:v>
                </c:pt>
                <c:pt idx="167896">
                  <c:v>44415.03125</c:v>
                </c:pt>
                <c:pt idx="167897">
                  <c:v>44415.034722222219</c:v>
                </c:pt>
                <c:pt idx="167898">
                  <c:v>44415.038194444445</c:v>
                </c:pt>
                <c:pt idx="167899">
                  <c:v>44415.041666666664</c:v>
                </c:pt>
                <c:pt idx="167900">
                  <c:v>44415.045138888891</c:v>
                </c:pt>
                <c:pt idx="167901">
                  <c:v>44415.048611111109</c:v>
                </c:pt>
                <c:pt idx="167902">
                  <c:v>44415.052083333336</c:v>
                </c:pt>
                <c:pt idx="167903">
                  <c:v>44415.055555555555</c:v>
                </c:pt>
                <c:pt idx="167904">
                  <c:v>44415.059027777781</c:v>
                </c:pt>
                <c:pt idx="167905">
                  <c:v>44415.0625</c:v>
                </c:pt>
                <c:pt idx="167906">
                  <c:v>44415.065972222219</c:v>
                </c:pt>
                <c:pt idx="167907">
                  <c:v>44415.069444444445</c:v>
                </c:pt>
                <c:pt idx="167908">
                  <c:v>44415.072916666664</c:v>
                </c:pt>
                <c:pt idx="167909">
                  <c:v>44415.076388888891</c:v>
                </c:pt>
                <c:pt idx="167910">
                  <c:v>44415.079861111109</c:v>
                </c:pt>
                <c:pt idx="167911">
                  <c:v>44415.083333333336</c:v>
                </c:pt>
                <c:pt idx="167912">
                  <c:v>44415.086805555555</c:v>
                </c:pt>
                <c:pt idx="167913">
                  <c:v>44415.090277777781</c:v>
                </c:pt>
                <c:pt idx="167914">
                  <c:v>44415.09375</c:v>
                </c:pt>
                <c:pt idx="167915">
                  <c:v>44415.097222222219</c:v>
                </c:pt>
                <c:pt idx="167916">
                  <c:v>44415.100694444445</c:v>
                </c:pt>
                <c:pt idx="167917">
                  <c:v>44415.104166666664</c:v>
                </c:pt>
                <c:pt idx="167918">
                  <c:v>44415.107638888891</c:v>
                </c:pt>
                <c:pt idx="167919">
                  <c:v>44415.111111111109</c:v>
                </c:pt>
                <c:pt idx="167920">
                  <c:v>44415.114583333336</c:v>
                </c:pt>
                <c:pt idx="167921">
                  <c:v>44415.118055555555</c:v>
                </c:pt>
                <c:pt idx="167922">
                  <c:v>44415.121527777781</c:v>
                </c:pt>
                <c:pt idx="167923">
                  <c:v>44415.125</c:v>
                </c:pt>
                <c:pt idx="167924">
                  <c:v>44415.128472222219</c:v>
                </c:pt>
                <c:pt idx="167925">
                  <c:v>44415.131944444445</c:v>
                </c:pt>
                <c:pt idx="167926">
                  <c:v>44415.135416666664</c:v>
                </c:pt>
                <c:pt idx="167927">
                  <c:v>44415.138888888891</c:v>
                </c:pt>
                <c:pt idx="167928">
                  <c:v>44415.142361111109</c:v>
                </c:pt>
                <c:pt idx="167929">
                  <c:v>44415.145833333336</c:v>
                </c:pt>
                <c:pt idx="167930">
                  <c:v>44415.149305555555</c:v>
                </c:pt>
                <c:pt idx="167931">
                  <c:v>44415.152777777781</c:v>
                </c:pt>
                <c:pt idx="167932">
                  <c:v>44415.15625</c:v>
                </c:pt>
                <c:pt idx="167933">
                  <c:v>44415.159722222219</c:v>
                </c:pt>
                <c:pt idx="167934">
                  <c:v>44415.163194444445</c:v>
                </c:pt>
                <c:pt idx="167935">
                  <c:v>44415.166666666664</c:v>
                </c:pt>
                <c:pt idx="167936">
                  <c:v>44415.170138888891</c:v>
                </c:pt>
                <c:pt idx="167937">
                  <c:v>44415.173611111109</c:v>
                </c:pt>
                <c:pt idx="167938">
                  <c:v>44415.177083333336</c:v>
                </c:pt>
                <c:pt idx="167939">
                  <c:v>44415.180555555555</c:v>
                </c:pt>
                <c:pt idx="167940">
                  <c:v>44415.184027777781</c:v>
                </c:pt>
                <c:pt idx="167941">
                  <c:v>44415.1875</c:v>
                </c:pt>
                <c:pt idx="167942">
                  <c:v>44415.190972222219</c:v>
                </c:pt>
                <c:pt idx="167943">
                  <c:v>44415.194444444445</c:v>
                </c:pt>
                <c:pt idx="167944">
                  <c:v>44415.197916666664</c:v>
                </c:pt>
                <c:pt idx="167945">
                  <c:v>44415.201388888891</c:v>
                </c:pt>
                <c:pt idx="167946">
                  <c:v>44415.204861111109</c:v>
                </c:pt>
                <c:pt idx="167947">
                  <c:v>44415.208333333336</c:v>
                </c:pt>
                <c:pt idx="167948">
                  <c:v>44415.211805555555</c:v>
                </c:pt>
                <c:pt idx="167949">
                  <c:v>44415.215277777781</c:v>
                </c:pt>
                <c:pt idx="167950">
                  <c:v>44415.21875</c:v>
                </c:pt>
                <c:pt idx="167951">
                  <c:v>44415.222222222219</c:v>
                </c:pt>
                <c:pt idx="167952">
                  <c:v>44415.225694444445</c:v>
                </c:pt>
                <c:pt idx="167953">
                  <c:v>44415.229166666664</c:v>
                </c:pt>
                <c:pt idx="167954">
                  <c:v>44415.232638888891</c:v>
                </c:pt>
                <c:pt idx="167955">
                  <c:v>44415.236111111109</c:v>
                </c:pt>
                <c:pt idx="167956">
                  <c:v>44415.239583333336</c:v>
                </c:pt>
                <c:pt idx="167957">
                  <c:v>44415.243055555555</c:v>
                </c:pt>
                <c:pt idx="167958">
                  <c:v>44415.246527777781</c:v>
                </c:pt>
                <c:pt idx="167959">
                  <c:v>44415.25</c:v>
                </c:pt>
                <c:pt idx="167960">
                  <c:v>44415.253472222219</c:v>
                </c:pt>
                <c:pt idx="167961">
                  <c:v>44415.256944444445</c:v>
                </c:pt>
                <c:pt idx="167962">
                  <c:v>44415.260416666664</c:v>
                </c:pt>
                <c:pt idx="167963">
                  <c:v>44415.263888888891</c:v>
                </c:pt>
                <c:pt idx="167964">
                  <c:v>44415.267361111109</c:v>
                </c:pt>
                <c:pt idx="167965">
                  <c:v>44415.270833333336</c:v>
                </c:pt>
                <c:pt idx="167966">
                  <c:v>44415.274305555555</c:v>
                </c:pt>
                <c:pt idx="167967">
                  <c:v>44415.277777777781</c:v>
                </c:pt>
                <c:pt idx="167968">
                  <c:v>44415.28125</c:v>
                </c:pt>
                <c:pt idx="167969">
                  <c:v>44415.284722222219</c:v>
                </c:pt>
                <c:pt idx="167970">
                  <c:v>44415.288194444445</c:v>
                </c:pt>
                <c:pt idx="167971">
                  <c:v>44415.291666666664</c:v>
                </c:pt>
                <c:pt idx="167972">
                  <c:v>44415.295138888891</c:v>
                </c:pt>
                <c:pt idx="167973">
                  <c:v>44415.298611111109</c:v>
                </c:pt>
                <c:pt idx="167974">
                  <c:v>44415.302083333336</c:v>
                </c:pt>
                <c:pt idx="167975">
                  <c:v>44415.305555555555</c:v>
                </c:pt>
                <c:pt idx="167976">
                  <c:v>44415.309027777781</c:v>
                </c:pt>
                <c:pt idx="167977">
                  <c:v>44415.3125</c:v>
                </c:pt>
                <c:pt idx="167978">
                  <c:v>44415.315972222219</c:v>
                </c:pt>
                <c:pt idx="167979">
                  <c:v>44415.319444444445</c:v>
                </c:pt>
                <c:pt idx="167980">
                  <c:v>44415.322916666664</c:v>
                </c:pt>
                <c:pt idx="167981">
                  <c:v>44415.326388888891</c:v>
                </c:pt>
                <c:pt idx="167982">
                  <c:v>44415.329861111109</c:v>
                </c:pt>
                <c:pt idx="167983">
                  <c:v>44415.333333333336</c:v>
                </c:pt>
                <c:pt idx="167984">
                  <c:v>44415.336805555555</c:v>
                </c:pt>
                <c:pt idx="167985">
                  <c:v>44415.340277777781</c:v>
                </c:pt>
                <c:pt idx="167986">
                  <c:v>44415.34375</c:v>
                </c:pt>
                <c:pt idx="167987">
                  <c:v>44415.347222222219</c:v>
                </c:pt>
                <c:pt idx="167988">
                  <c:v>44415.350694444445</c:v>
                </c:pt>
                <c:pt idx="167989">
                  <c:v>44415.354166666664</c:v>
                </c:pt>
                <c:pt idx="167990">
                  <c:v>44415.357638888891</c:v>
                </c:pt>
                <c:pt idx="167991">
                  <c:v>44415.361111111109</c:v>
                </c:pt>
                <c:pt idx="167992">
                  <c:v>44415.364583333336</c:v>
                </c:pt>
                <c:pt idx="167993">
                  <c:v>44415.368055555555</c:v>
                </c:pt>
                <c:pt idx="167994">
                  <c:v>44415.371527777781</c:v>
                </c:pt>
                <c:pt idx="167995">
                  <c:v>44415.375</c:v>
                </c:pt>
                <c:pt idx="167996">
                  <c:v>44415.378472222219</c:v>
                </c:pt>
                <c:pt idx="167997">
                  <c:v>44415.381944444445</c:v>
                </c:pt>
                <c:pt idx="167998">
                  <c:v>44415.385416666664</c:v>
                </c:pt>
                <c:pt idx="167999">
                  <c:v>44415.388888888891</c:v>
                </c:pt>
                <c:pt idx="168000">
                  <c:v>44415.392361111109</c:v>
                </c:pt>
                <c:pt idx="168001">
                  <c:v>44415.395833333336</c:v>
                </c:pt>
                <c:pt idx="168002">
                  <c:v>44415.399305555555</c:v>
                </c:pt>
                <c:pt idx="168003">
                  <c:v>44415.402777777781</c:v>
                </c:pt>
                <c:pt idx="168004">
                  <c:v>44415.40625</c:v>
                </c:pt>
                <c:pt idx="168005">
                  <c:v>44415.409722222219</c:v>
                </c:pt>
                <c:pt idx="168006">
                  <c:v>44415.413194444445</c:v>
                </c:pt>
                <c:pt idx="168007">
                  <c:v>44415.416666666664</c:v>
                </c:pt>
                <c:pt idx="168008">
                  <c:v>44415.420138888891</c:v>
                </c:pt>
                <c:pt idx="168009">
                  <c:v>44415.423611111109</c:v>
                </c:pt>
                <c:pt idx="168010">
                  <c:v>44415.427083333336</c:v>
                </c:pt>
                <c:pt idx="168011">
                  <c:v>44415.430555555555</c:v>
                </c:pt>
                <c:pt idx="168012">
                  <c:v>44415.434027777781</c:v>
                </c:pt>
                <c:pt idx="168013">
                  <c:v>44415.4375</c:v>
                </c:pt>
                <c:pt idx="168014">
                  <c:v>44415.440972222219</c:v>
                </c:pt>
                <c:pt idx="168015">
                  <c:v>44415.444444444445</c:v>
                </c:pt>
                <c:pt idx="168016">
                  <c:v>44415.447916666664</c:v>
                </c:pt>
                <c:pt idx="168017">
                  <c:v>44415.451388888891</c:v>
                </c:pt>
                <c:pt idx="168018">
                  <c:v>44415.454861111109</c:v>
                </c:pt>
                <c:pt idx="168019">
                  <c:v>44415.458333333336</c:v>
                </c:pt>
                <c:pt idx="168020">
                  <c:v>44415.461805555555</c:v>
                </c:pt>
                <c:pt idx="168021">
                  <c:v>44415.465277777781</c:v>
                </c:pt>
                <c:pt idx="168022">
                  <c:v>44415.46875</c:v>
                </c:pt>
                <c:pt idx="168023">
                  <c:v>44415.472222222219</c:v>
                </c:pt>
                <c:pt idx="168024">
                  <c:v>44415.475694444445</c:v>
                </c:pt>
                <c:pt idx="168025">
                  <c:v>44415.479166666664</c:v>
                </c:pt>
                <c:pt idx="168026">
                  <c:v>44415.482638888891</c:v>
                </c:pt>
                <c:pt idx="168027">
                  <c:v>44415.486111111109</c:v>
                </c:pt>
                <c:pt idx="168028">
                  <c:v>44415.489583333336</c:v>
                </c:pt>
                <c:pt idx="168029">
                  <c:v>44415.493055555555</c:v>
                </c:pt>
                <c:pt idx="168030">
                  <c:v>44415.496527777781</c:v>
                </c:pt>
                <c:pt idx="168031">
                  <c:v>44415.5</c:v>
                </c:pt>
                <c:pt idx="168032">
                  <c:v>44415.503472222219</c:v>
                </c:pt>
                <c:pt idx="168033">
                  <c:v>44415.506944444445</c:v>
                </c:pt>
                <c:pt idx="168034">
                  <c:v>44415.510416666664</c:v>
                </c:pt>
                <c:pt idx="168035">
                  <c:v>44415.513888888891</c:v>
                </c:pt>
                <c:pt idx="168036">
                  <c:v>44415.517361111109</c:v>
                </c:pt>
                <c:pt idx="168037">
                  <c:v>44415.520833333336</c:v>
                </c:pt>
                <c:pt idx="168038">
                  <c:v>44415.524305555555</c:v>
                </c:pt>
                <c:pt idx="168039">
                  <c:v>44415.527777777781</c:v>
                </c:pt>
                <c:pt idx="168040">
                  <c:v>44415.53125</c:v>
                </c:pt>
                <c:pt idx="168041">
                  <c:v>44415.534722222219</c:v>
                </c:pt>
                <c:pt idx="168042">
                  <c:v>44415.538194444445</c:v>
                </c:pt>
                <c:pt idx="168043">
                  <c:v>44415.541666666664</c:v>
                </c:pt>
                <c:pt idx="168044">
                  <c:v>44415.545138888891</c:v>
                </c:pt>
                <c:pt idx="168045">
                  <c:v>44415.548611111109</c:v>
                </c:pt>
                <c:pt idx="168046">
                  <c:v>44415.552083333336</c:v>
                </c:pt>
                <c:pt idx="168047">
                  <c:v>44415.555555555555</c:v>
                </c:pt>
                <c:pt idx="168048">
                  <c:v>44415.559027777781</c:v>
                </c:pt>
                <c:pt idx="168049">
                  <c:v>44415.5625</c:v>
                </c:pt>
                <c:pt idx="168050">
                  <c:v>44415.565972222219</c:v>
                </c:pt>
                <c:pt idx="168051">
                  <c:v>44415.569444444445</c:v>
                </c:pt>
                <c:pt idx="168052">
                  <c:v>44415.572916666664</c:v>
                </c:pt>
                <c:pt idx="168053">
                  <c:v>44415.576388888891</c:v>
                </c:pt>
                <c:pt idx="168054">
                  <c:v>44415.579861111109</c:v>
                </c:pt>
                <c:pt idx="168055">
                  <c:v>44415.583333333336</c:v>
                </c:pt>
                <c:pt idx="168056">
                  <c:v>44415.586805555555</c:v>
                </c:pt>
                <c:pt idx="168057">
                  <c:v>44415.590277777781</c:v>
                </c:pt>
                <c:pt idx="168058">
                  <c:v>44415.59375</c:v>
                </c:pt>
                <c:pt idx="168059">
                  <c:v>44415.597222222219</c:v>
                </c:pt>
                <c:pt idx="168060">
                  <c:v>44415.600694444445</c:v>
                </c:pt>
                <c:pt idx="168061">
                  <c:v>44415.604166666664</c:v>
                </c:pt>
                <c:pt idx="168062">
                  <c:v>44415.607638888891</c:v>
                </c:pt>
                <c:pt idx="168063">
                  <c:v>44415.611111111109</c:v>
                </c:pt>
                <c:pt idx="168064">
                  <c:v>44415.614583333336</c:v>
                </c:pt>
                <c:pt idx="168065">
                  <c:v>44415.618055555555</c:v>
                </c:pt>
                <c:pt idx="168066">
                  <c:v>44415.621527777781</c:v>
                </c:pt>
                <c:pt idx="168067">
                  <c:v>44415.625</c:v>
                </c:pt>
                <c:pt idx="168068">
                  <c:v>44415.628472222219</c:v>
                </c:pt>
                <c:pt idx="168069">
                  <c:v>44415.631944444445</c:v>
                </c:pt>
                <c:pt idx="168070">
                  <c:v>44415.635416666664</c:v>
                </c:pt>
                <c:pt idx="168071">
                  <c:v>44415.638888888891</c:v>
                </c:pt>
                <c:pt idx="168072">
                  <c:v>44415.642361111109</c:v>
                </c:pt>
                <c:pt idx="168073">
                  <c:v>44415.645833333336</c:v>
                </c:pt>
                <c:pt idx="168074">
                  <c:v>44415.649305555555</c:v>
                </c:pt>
                <c:pt idx="168075">
                  <c:v>44415.652777777781</c:v>
                </c:pt>
                <c:pt idx="168076">
                  <c:v>44415.65625</c:v>
                </c:pt>
                <c:pt idx="168077">
                  <c:v>44415.659722222219</c:v>
                </c:pt>
                <c:pt idx="168078">
                  <c:v>44415.663194444445</c:v>
                </c:pt>
                <c:pt idx="168079">
                  <c:v>44415.666666666664</c:v>
                </c:pt>
                <c:pt idx="168080">
                  <c:v>44415.670138888891</c:v>
                </c:pt>
                <c:pt idx="168081">
                  <c:v>44415.673611111109</c:v>
                </c:pt>
                <c:pt idx="168082">
                  <c:v>44415.677083333336</c:v>
                </c:pt>
                <c:pt idx="168083">
                  <c:v>44415.680555555555</c:v>
                </c:pt>
                <c:pt idx="168084">
                  <c:v>44415.684027777781</c:v>
                </c:pt>
                <c:pt idx="168085">
                  <c:v>44415.6875</c:v>
                </c:pt>
                <c:pt idx="168086">
                  <c:v>44415.690972222219</c:v>
                </c:pt>
                <c:pt idx="168087">
                  <c:v>44415.694444444445</c:v>
                </c:pt>
                <c:pt idx="168088">
                  <c:v>44415.697916666664</c:v>
                </c:pt>
                <c:pt idx="168089">
                  <c:v>44415.701388888891</c:v>
                </c:pt>
                <c:pt idx="168090">
                  <c:v>44415.704861111109</c:v>
                </c:pt>
                <c:pt idx="168091">
                  <c:v>44415.708333333336</c:v>
                </c:pt>
                <c:pt idx="168092">
                  <c:v>44415.711805555555</c:v>
                </c:pt>
                <c:pt idx="168093">
                  <c:v>44415.715277777781</c:v>
                </c:pt>
                <c:pt idx="168094">
                  <c:v>44415.71875</c:v>
                </c:pt>
                <c:pt idx="168095">
                  <c:v>44415.722222222219</c:v>
                </c:pt>
                <c:pt idx="168096">
                  <c:v>44415.725694444445</c:v>
                </c:pt>
                <c:pt idx="168097">
                  <c:v>44415.729166666664</c:v>
                </c:pt>
                <c:pt idx="168098">
                  <c:v>44415.732638888891</c:v>
                </c:pt>
                <c:pt idx="168099">
                  <c:v>44415.736111111109</c:v>
                </c:pt>
                <c:pt idx="168100">
                  <c:v>44415.739583333336</c:v>
                </c:pt>
                <c:pt idx="168101">
                  <c:v>44415.743055555555</c:v>
                </c:pt>
                <c:pt idx="168102">
                  <c:v>44415.746527777781</c:v>
                </c:pt>
                <c:pt idx="168103">
                  <c:v>44415.75</c:v>
                </c:pt>
                <c:pt idx="168104">
                  <c:v>44415.753472222219</c:v>
                </c:pt>
                <c:pt idx="168105">
                  <c:v>44415.756944444445</c:v>
                </c:pt>
                <c:pt idx="168106">
                  <c:v>44415.760416666664</c:v>
                </c:pt>
                <c:pt idx="168107">
                  <c:v>44415.763888888891</c:v>
                </c:pt>
                <c:pt idx="168108">
                  <c:v>44415.767361111109</c:v>
                </c:pt>
                <c:pt idx="168109">
                  <c:v>44415.770833333336</c:v>
                </c:pt>
                <c:pt idx="168110">
                  <c:v>44415.774305555555</c:v>
                </c:pt>
                <c:pt idx="168111">
                  <c:v>44415.777777777781</c:v>
                </c:pt>
                <c:pt idx="168112">
                  <c:v>44415.78125</c:v>
                </c:pt>
                <c:pt idx="168113">
                  <c:v>44415.784722222219</c:v>
                </c:pt>
                <c:pt idx="168114">
                  <c:v>44415.788194444445</c:v>
                </c:pt>
                <c:pt idx="168115">
                  <c:v>44415.791666666664</c:v>
                </c:pt>
                <c:pt idx="168116">
                  <c:v>44415.795138888891</c:v>
                </c:pt>
                <c:pt idx="168117">
                  <c:v>44415.798611111109</c:v>
                </c:pt>
                <c:pt idx="168118">
                  <c:v>44415.802083333336</c:v>
                </c:pt>
                <c:pt idx="168119">
                  <c:v>44415.805555555555</c:v>
                </c:pt>
                <c:pt idx="168120">
                  <c:v>44415.809027777781</c:v>
                </c:pt>
                <c:pt idx="168121">
                  <c:v>44415.8125</c:v>
                </c:pt>
                <c:pt idx="168122">
                  <c:v>44415.815972222219</c:v>
                </c:pt>
                <c:pt idx="168123">
                  <c:v>44415.819444444445</c:v>
                </c:pt>
                <c:pt idx="168124">
                  <c:v>44415.822916666664</c:v>
                </c:pt>
                <c:pt idx="168125">
                  <c:v>44415.826388888891</c:v>
                </c:pt>
                <c:pt idx="168126">
                  <c:v>44415.829861111109</c:v>
                </c:pt>
                <c:pt idx="168127">
                  <c:v>44415.833333333336</c:v>
                </c:pt>
                <c:pt idx="168128">
                  <c:v>44415.836805555555</c:v>
                </c:pt>
                <c:pt idx="168129">
                  <c:v>44415.840277777781</c:v>
                </c:pt>
                <c:pt idx="168130">
                  <c:v>44415.84375</c:v>
                </c:pt>
                <c:pt idx="168131">
                  <c:v>44415.847222222219</c:v>
                </c:pt>
                <c:pt idx="168132">
                  <c:v>44415.850694444445</c:v>
                </c:pt>
                <c:pt idx="168133">
                  <c:v>44415.854166666664</c:v>
                </c:pt>
                <c:pt idx="168134">
                  <c:v>44415.857638888891</c:v>
                </c:pt>
                <c:pt idx="168135">
                  <c:v>44415.861111111109</c:v>
                </c:pt>
                <c:pt idx="168136">
                  <c:v>44415.864583333336</c:v>
                </c:pt>
                <c:pt idx="168137">
                  <c:v>44415.868055555555</c:v>
                </c:pt>
                <c:pt idx="168138">
                  <c:v>44415.871527777781</c:v>
                </c:pt>
                <c:pt idx="168139">
                  <c:v>44415.875</c:v>
                </c:pt>
                <c:pt idx="168140">
                  <c:v>44415.878472222219</c:v>
                </c:pt>
                <c:pt idx="168141">
                  <c:v>44415.881944444445</c:v>
                </c:pt>
                <c:pt idx="168142">
                  <c:v>44415.885416666664</c:v>
                </c:pt>
                <c:pt idx="168143">
                  <c:v>44415.888888888891</c:v>
                </c:pt>
                <c:pt idx="168144">
                  <c:v>44415.892361111109</c:v>
                </c:pt>
                <c:pt idx="168145">
                  <c:v>44415.895833333336</c:v>
                </c:pt>
                <c:pt idx="168146">
                  <c:v>44415.899305555555</c:v>
                </c:pt>
                <c:pt idx="168147">
                  <c:v>44415.902777777781</c:v>
                </c:pt>
                <c:pt idx="168148">
                  <c:v>44415.90625</c:v>
                </c:pt>
                <c:pt idx="168149">
                  <c:v>44415.909722222219</c:v>
                </c:pt>
                <c:pt idx="168150">
                  <c:v>44415.913194444445</c:v>
                </c:pt>
                <c:pt idx="168151">
                  <c:v>44415.916666666664</c:v>
                </c:pt>
                <c:pt idx="168152">
                  <c:v>44415.920138888891</c:v>
                </c:pt>
                <c:pt idx="168153">
                  <c:v>44415.923611111109</c:v>
                </c:pt>
                <c:pt idx="168154">
                  <c:v>44415.927083333336</c:v>
                </c:pt>
                <c:pt idx="168155">
                  <c:v>44415.930555555555</c:v>
                </c:pt>
                <c:pt idx="168156">
                  <c:v>44415.934027777781</c:v>
                </c:pt>
                <c:pt idx="168157">
                  <c:v>44415.9375</c:v>
                </c:pt>
                <c:pt idx="168158">
                  <c:v>44415.940972222219</c:v>
                </c:pt>
                <c:pt idx="168159">
                  <c:v>44415.944444444445</c:v>
                </c:pt>
                <c:pt idx="168160">
                  <c:v>44415.947916666664</c:v>
                </c:pt>
                <c:pt idx="168161">
                  <c:v>44415.951388888891</c:v>
                </c:pt>
                <c:pt idx="168162">
                  <c:v>44415.954861111109</c:v>
                </c:pt>
                <c:pt idx="168163">
                  <c:v>44415.958333333336</c:v>
                </c:pt>
                <c:pt idx="168164">
                  <c:v>44415.961805555555</c:v>
                </c:pt>
                <c:pt idx="168165">
                  <c:v>44415.965277777781</c:v>
                </c:pt>
                <c:pt idx="168166">
                  <c:v>44415.96875</c:v>
                </c:pt>
                <c:pt idx="168167">
                  <c:v>44415.972222222219</c:v>
                </c:pt>
                <c:pt idx="168168">
                  <c:v>44415.975694444445</c:v>
                </c:pt>
                <c:pt idx="168169">
                  <c:v>44415.979166666664</c:v>
                </c:pt>
                <c:pt idx="168170">
                  <c:v>44415.982638888891</c:v>
                </c:pt>
                <c:pt idx="168171">
                  <c:v>44415.986111111109</c:v>
                </c:pt>
                <c:pt idx="168172">
                  <c:v>44415.989583333336</c:v>
                </c:pt>
                <c:pt idx="168173">
                  <c:v>44415.993055555555</c:v>
                </c:pt>
                <c:pt idx="168174">
                  <c:v>44415.996527777781</c:v>
                </c:pt>
                <c:pt idx="168175">
                  <c:v>44416</c:v>
                </c:pt>
                <c:pt idx="168176">
                  <c:v>44416.003472222219</c:v>
                </c:pt>
                <c:pt idx="168177">
                  <c:v>44416.006944444445</c:v>
                </c:pt>
                <c:pt idx="168178">
                  <c:v>44416.010416666664</c:v>
                </c:pt>
                <c:pt idx="168179">
                  <c:v>44416.013888888891</c:v>
                </c:pt>
                <c:pt idx="168180">
                  <c:v>44416.017361111109</c:v>
                </c:pt>
                <c:pt idx="168181">
                  <c:v>44416.020833333336</c:v>
                </c:pt>
                <c:pt idx="168182">
                  <c:v>44416.024305555555</c:v>
                </c:pt>
                <c:pt idx="168183">
                  <c:v>44416.027777777781</c:v>
                </c:pt>
                <c:pt idx="168184">
                  <c:v>44416.03125</c:v>
                </c:pt>
                <c:pt idx="168185">
                  <c:v>44416.034722222219</c:v>
                </c:pt>
                <c:pt idx="168186">
                  <c:v>44416.038194444445</c:v>
                </c:pt>
                <c:pt idx="168187">
                  <c:v>44416.041666666664</c:v>
                </c:pt>
                <c:pt idx="168188">
                  <c:v>44416.045138888891</c:v>
                </c:pt>
                <c:pt idx="168189">
                  <c:v>44416.048611111109</c:v>
                </c:pt>
                <c:pt idx="168190">
                  <c:v>44416.052083333336</c:v>
                </c:pt>
                <c:pt idx="168191">
                  <c:v>44416.055555555555</c:v>
                </c:pt>
                <c:pt idx="168192">
                  <c:v>44416.059027777781</c:v>
                </c:pt>
                <c:pt idx="168193">
                  <c:v>44416.0625</c:v>
                </c:pt>
                <c:pt idx="168194">
                  <c:v>44416.065972222219</c:v>
                </c:pt>
                <c:pt idx="168195">
                  <c:v>44416.069444444445</c:v>
                </c:pt>
                <c:pt idx="168196">
                  <c:v>44416.072916666664</c:v>
                </c:pt>
                <c:pt idx="168197">
                  <c:v>44416.076388888891</c:v>
                </c:pt>
                <c:pt idx="168198">
                  <c:v>44416.079861111109</c:v>
                </c:pt>
                <c:pt idx="168199">
                  <c:v>44416.083333333336</c:v>
                </c:pt>
                <c:pt idx="168200">
                  <c:v>44416.086805555555</c:v>
                </c:pt>
                <c:pt idx="168201">
                  <c:v>44416.090277777781</c:v>
                </c:pt>
                <c:pt idx="168202">
                  <c:v>44416.09375</c:v>
                </c:pt>
                <c:pt idx="168203">
                  <c:v>44416.097222222219</c:v>
                </c:pt>
                <c:pt idx="168204">
                  <c:v>44416.100694444445</c:v>
                </c:pt>
                <c:pt idx="168205">
                  <c:v>44416.104166666664</c:v>
                </c:pt>
                <c:pt idx="168206">
                  <c:v>44416.107638888891</c:v>
                </c:pt>
                <c:pt idx="168207">
                  <c:v>44416.111111111109</c:v>
                </c:pt>
                <c:pt idx="168208">
                  <c:v>44416.114583333336</c:v>
                </c:pt>
                <c:pt idx="168209">
                  <c:v>44416.118055555555</c:v>
                </c:pt>
                <c:pt idx="168210">
                  <c:v>44416.121527777781</c:v>
                </c:pt>
                <c:pt idx="168211">
                  <c:v>44416.125</c:v>
                </c:pt>
                <c:pt idx="168212">
                  <c:v>44416.128472222219</c:v>
                </c:pt>
                <c:pt idx="168213">
                  <c:v>44416.131944444445</c:v>
                </c:pt>
                <c:pt idx="168214">
                  <c:v>44416.135416666664</c:v>
                </c:pt>
                <c:pt idx="168215">
                  <c:v>44416.138888888891</c:v>
                </c:pt>
                <c:pt idx="168216">
                  <c:v>44416.142361111109</c:v>
                </c:pt>
                <c:pt idx="168217">
                  <c:v>44416.145833333336</c:v>
                </c:pt>
                <c:pt idx="168218">
                  <c:v>44416.149305555555</c:v>
                </c:pt>
                <c:pt idx="168219">
                  <c:v>44416.152777777781</c:v>
                </c:pt>
                <c:pt idx="168220">
                  <c:v>44416.15625</c:v>
                </c:pt>
                <c:pt idx="168221">
                  <c:v>44416.159722222219</c:v>
                </c:pt>
                <c:pt idx="168222">
                  <c:v>44416.163194444445</c:v>
                </c:pt>
                <c:pt idx="168223">
                  <c:v>44416.166666666664</c:v>
                </c:pt>
                <c:pt idx="168224">
                  <c:v>44416.170138888891</c:v>
                </c:pt>
                <c:pt idx="168225">
                  <c:v>44416.173611111109</c:v>
                </c:pt>
                <c:pt idx="168226">
                  <c:v>44416.177083333336</c:v>
                </c:pt>
                <c:pt idx="168227">
                  <c:v>44416.180555555555</c:v>
                </c:pt>
                <c:pt idx="168228">
                  <c:v>44416.184027777781</c:v>
                </c:pt>
                <c:pt idx="168229">
                  <c:v>44416.1875</c:v>
                </c:pt>
                <c:pt idx="168230">
                  <c:v>44416.190972222219</c:v>
                </c:pt>
                <c:pt idx="168231">
                  <c:v>44416.194444444445</c:v>
                </c:pt>
                <c:pt idx="168232">
                  <c:v>44416.197916666664</c:v>
                </c:pt>
                <c:pt idx="168233">
                  <c:v>44416.201388888891</c:v>
                </c:pt>
                <c:pt idx="168234">
                  <c:v>44416.204861111109</c:v>
                </c:pt>
                <c:pt idx="168235">
                  <c:v>44416.208333333336</c:v>
                </c:pt>
                <c:pt idx="168236">
                  <c:v>44416.211805555555</c:v>
                </c:pt>
                <c:pt idx="168237">
                  <c:v>44416.215277777781</c:v>
                </c:pt>
                <c:pt idx="168238">
                  <c:v>44416.21875</c:v>
                </c:pt>
                <c:pt idx="168239">
                  <c:v>44416.222222222219</c:v>
                </c:pt>
                <c:pt idx="168240">
                  <c:v>44416.225694444445</c:v>
                </c:pt>
                <c:pt idx="168241">
                  <c:v>44416.229166666664</c:v>
                </c:pt>
                <c:pt idx="168242">
                  <c:v>44416.232638888891</c:v>
                </c:pt>
                <c:pt idx="168243">
                  <c:v>44416.236111111109</c:v>
                </c:pt>
                <c:pt idx="168244">
                  <c:v>44416.239583333336</c:v>
                </c:pt>
                <c:pt idx="168245">
                  <c:v>44416.243055555555</c:v>
                </c:pt>
                <c:pt idx="168246">
                  <c:v>44416.246527777781</c:v>
                </c:pt>
                <c:pt idx="168247">
                  <c:v>44416.25</c:v>
                </c:pt>
                <c:pt idx="168248">
                  <c:v>44416.253472222219</c:v>
                </c:pt>
                <c:pt idx="168249">
                  <c:v>44416.256944444445</c:v>
                </c:pt>
                <c:pt idx="168250">
                  <c:v>44416.260416666664</c:v>
                </c:pt>
                <c:pt idx="168251">
                  <c:v>44416.263888888891</c:v>
                </c:pt>
                <c:pt idx="168252">
                  <c:v>44416.267361111109</c:v>
                </c:pt>
                <c:pt idx="168253">
                  <c:v>44416.270833333336</c:v>
                </c:pt>
                <c:pt idx="168254">
                  <c:v>44416.274305555555</c:v>
                </c:pt>
                <c:pt idx="168255">
                  <c:v>44416.277777777781</c:v>
                </c:pt>
                <c:pt idx="168256">
                  <c:v>44416.28125</c:v>
                </c:pt>
                <c:pt idx="168257">
                  <c:v>44416.284722222219</c:v>
                </c:pt>
                <c:pt idx="168258">
                  <c:v>44416.288194444445</c:v>
                </c:pt>
                <c:pt idx="168259">
                  <c:v>44416.291666666664</c:v>
                </c:pt>
                <c:pt idx="168260">
                  <c:v>44416.295138888891</c:v>
                </c:pt>
                <c:pt idx="168261">
                  <c:v>44416.298611111109</c:v>
                </c:pt>
                <c:pt idx="168262">
                  <c:v>44416.302083333336</c:v>
                </c:pt>
                <c:pt idx="168263">
                  <c:v>44416.305555555555</c:v>
                </c:pt>
                <c:pt idx="168264">
                  <c:v>44416.309027777781</c:v>
                </c:pt>
                <c:pt idx="168265">
                  <c:v>44416.3125</c:v>
                </c:pt>
                <c:pt idx="168266">
                  <c:v>44416.315972222219</c:v>
                </c:pt>
                <c:pt idx="168267">
                  <c:v>44416.319444444445</c:v>
                </c:pt>
                <c:pt idx="168268">
                  <c:v>44416.322916666664</c:v>
                </c:pt>
                <c:pt idx="168269">
                  <c:v>44416.326388888891</c:v>
                </c:pt>
                <c:pt idx="168270">
                  <c:v>44416.329861111109</c:v>
                </c:pt>
                <c:pt idx="168271">
                  <c:v>44416.333333333336</c:v>
                </c:pt>
                <c:pt idx="168272">
                  <c:v>44416.336805555555</c:v>
                </c:pt>
                <c:pt idx="168273">
                  <c:v>44416.340277777781</c:v>
                </c:pt>
                <c:pt idx="168274">
                  <c:v>44416.34375</c:v>
                </c:pt>
                <c:pt idx="168275">
                  <c:v>44416.347222222219</c:v>
                </c:pt>
                <c:pt idx="168276">
                  <c:v>44416.350694444445</c:v>
                </c:pt>
                <c:pt idx="168277">
                  <c:v>44416.354166666664</c:v>
                </c:pt>
                <c:pt idx="168278">
                  <c:v>44416.357638888891</c:v>
                </c:pt>
                <c:pt idx="168279">
                  <c:v>44416.361111111109</c:v>
                </c:pt>
                <c:pt idx="168280">
                  <c:v>44416.364583333336</c:v>
                </c:pt>
                <c:pt idx="168281">
                  <c:v>44416.368055555555</c:v>
                </c:pt>
                <c:pt idx="168282">
                  <c:v>44416.371527777781</c:v>
                </c:pt>
                <c:pt idx="168283">
                  <c:v>44416.375</c:v>
                </c:pt>
                <c:pt idx="168284">
                  <c:v>44416.378472222219</c:v>
                </c:pt>
                <c:pt idx="168285">
                  <c:v>44416.381944444445</c:v>
                </c:pt>
                <c:pt idx="168286">
                  <c:v>44416.385416666664</c:v>
                </c:pt>
                <c:pt idx="168287">
                  <c:v>44416.388888888891</c:v>
                </c:pt>
                <c:pt idx="168288">
                  <c:v>44416.392361111109</c:v>
                </c:pt>
                <c:pt idx="168289">
                  <c:v>44416.395833333336</c:v>
                </c:pt>
                <c:pt idx="168290">
                  <c:v>44416.399305555555</c:v>
                </c:pt>
                <c:pt idx="168291">
                  <c:v>44416.402777777781</c:v>
                </c:pt>
                <c:pt idx="168292">
                  <c:v>44416.40625</c:v>
                </c:pt>
                <c:pt idx="168293">
                  <c:v>44416.409722222219</c:v>
                </c:pt>
                <c:pt idx="168294">
                  <c:v>44416.413194444445</c:v>
                </c:pt>
                <c:pt idx="168295">
                  <c:v>44416.416666666664</c:v>
                </c:pt>
                <c:pt idx="168296">
                  <c:v>44416.420138888891</c:v>
                </c:pt>
                <c:pt idx="168297">
                  <c:v>44416.423611111109</c:v>
                </c:pt>
                <c:pt idx="168298">
                  <c:v>44416.427083333336</c:v>
                </c:pt>
                <c:pt idx="168299">
                  <c:v>44416.430555555555</c:v>
                </c:pt>
                <c:pt idx="168300">
                  <c:v>44416.434027777781</c:v>
                </c:pt>
                <c:pt idx="168301">
                  <c:v>44416.4375</c:v>
                </c:pt>
                <c:pt idx="168302">
                  <c:v>44416.440972222219</c:v>
                </c:pt>
                <c:pt idx="168303">
                  <c:v>44416.444444444445</c:v>
                </c:pt>
                <c:pt idx="168304">
                  <c:v>44416.447916666664</c:v>
                </c:pt>
                <c:pt idx="168305">
                  <c:v>44416.451388888891</c:v>
                </c:pt>
                <c:pt idx="168306">
                  <c:v>44416.454861111109</c:v>
                </c:pt>
                <c:pt idx="168307">
                  <c:v>44416.458333333336</c:v>
                </c:pt>
                <c:pt idx="168308">
                  <c:v>44416.461805555555</c:v>
                </c:pt>
                <c:pt idx="168309">
                  <c:v>44416.465277777781</c:v>
                </c:pt>
                <c:pt idx="168310">
                  <c:v>44416.46875</c:v>
                </c:pt>
                <c:pt idx="168311">
                  <c:v>44416.472222222219</c:v>
                </c:pt>
                <c:pt idx="168312">
                  <c:v>44416.475694444445</c:v>
                </c:pt>
                <c:pt idx="168313">
                  <c:v>44416.479166666664</c:v>
                </c:pt>
                <c:pt idx="168314">
                  <c:v>44416.482638888891</c:v>
                </c:pt>
                <c:pt idx="168315">
                  <c:v>44416.486111111109</c:v>
                </c:pt>
                <c:pt idx="168316">
                  <c:v>44416.489583333336</c:v>
                </c:pt>
                <c:pt idx="168317">
                  <c:v>44416.493055555555</c:v>
                </c:pt>
                <c:pt idx="168318">
                  <c:v>44416.496527777781</c:v>
                </c:pt>
                <c:pt idx="168319">
                  <c:v>44416.5</c:v>
                </c:pt>
                <c:pt idx="168320">
                  <c:v>44416.503472222219</c:v>
                </c:pt>
                <c:pt idx="168321">
                  <c:v>44416.506944444445</c:v>
                </c:pt>
                <c:pt idx="168322">
                  <c:v>44416.510416666664</c:v>
                </c:pt>
                <c:pt idx="168323">
                  <c:v>44416.513888888891</c:v>
                </c:pt>
                <c:pt idx="168324">
                  <c:v>44416.517361111109</c:v>
                </c:pt>
                <c:pt idx="168325">
                  <c:v>44416.520833333336</c:v>
                </c:pt>
                <c:pt idx="168326">
                  <c:v>44416.524305555555</c:v>
                </c:pt>
                <c:pt idx="168327">
                  <c:v>44416.527777777781</c:v>
                </c:pt>
                <c:pt idx="168328">
                  <c:v>44416.53125</c:v>
                </c:pt>
                <c:pt idx="168329">
                  <c:v>44416.534722222219</c:v>
                </c:pt>
                <c:pt idx="168330">
                  <c:v>44416.538194444445</c:v>
                </c:pt>
                <c:pt idx="168331">
                  <c:v>44416.541666666664</c:v>
                </c:pt>
                <c:pt idx="168332">
                  <c:v>44416.545138888891</c:v>
                </c:pt>
                <c:pt idx="168333">
                  <c:v>44416.548611111109</c:v>
                </c:pt>
                <c:pt idx="168334">
                  <c:v>44416.552083333336</c:v>
                </c:pt>
                <c:pt idx="168335">
                  <c:v>44416.555555555555</c:v>
                </c:pt>
                <c:pt idx="168336">
                  <c:v>44416.559027777781</c:v>
                </c:pt>
                <c:pt idx="168337">
                  <c:v>44416.5625</c:v>
                </c:pt>
                <c:pt idx="168338">
                  <c:v>44416.565972222219</c:v>
                </c:pt>
                <c:pt idx="168339">
                  <c:v>44416.569444444445</c:v>
                </c:pt>
                <c:pt idx="168340">
                  <c:v>44416.572916666664</c:v>
                </c:pt>
                <c:pt idx="168341">
                  <c:v>44416.576388888891</c:v>
                </c:pt>
                <c:pt idx="168342">
                  <c:v>44416.579861111109</c:v>
                </c:pt>
                <c:pt idx="168343">
                  <c:v>44416.583333333336</c:v>
                </c:pt>
                <c:pt idx="168344">
                  <c:v>44416.586805555555</c:v>
                </c:pt>
                <c:pt idx="168345">
                  <c:v>44416.590277777781</c:v>
                </c:pt>
                <c:pt idx="168346">
                  <c:v>44416.59375</c:v>
                </c:pt>
                <c:pt idx="168347">
                  <c:v>44416.597222222219</c:v>
                </c:pt>
                <c:pt idx="168348">
                  <c:v>44416.600694444445</c:v>
                </c:pt>
                <c:pt idx="168349">
                  <c:v>44416.604166666664</c:v>
                </c:pt>
                <c:pt idx="168350">
                  <c:v>44416.607638888891</c:v>
                </c:pt>
                <c:pt idx="168351">
                  <c:v>44416.611111111109</c:v>
                </c:pt>
                <c:pt idx="168352">
                  <c:v>44416.614583333336</c:v>
                </c:pt>
                <c:pt idx="168353">
                  <c:v>44416.618055555555</c:v>
                </c:pt>
                <c:pt idx="168354">
                  <c:v>44416.621527777781</c:v>
                </c:pt>
                <c:pt idx="168355">
                  <c:v>44416.625</c:v>
                </c:pt>
                <c:pt idx="168356">
                  <c:v>44416.628472222219</c:v>
                </c:pt>
                <c:pt idx="168357">
                  <c:v>44416.631944444445</c:v>
                </c:pt>
                <c:pt idx="168358">
                  <c:v>44416.635416666664</c:v>
                </c:pt>
                <c:pt idx="168359">
                  <c:v>44416.638888888891</c:v>
                </c:pt>
                <c:pt idx="168360">
                  <c:v>44416.642361111109</c:v>
                </c:pt>
                <c:pt idx="168361">
                  <c:v>44416.645833333336</c:v>
                </c:pt>
                <c:pt idx="168362">
                  <c:v>44416.649305555555</c:v>
                </c:pt>
                <c:pt idx="168363">
                  <c:v>44416.652777777781</c:v>
                </c:pt>
                <c:pt idx="168364">
                  <c:v>44416.65625</c:v>
                </c:pt>
                <c:pt idx="168365">
                  <c:v>44416.659722222219</c:v>
                </c:pt>
                <c:pt idx="168366">
                  <c:v>44416.663194444445</c:v>
                </c:pt>
                <c:pt idx="168367">
                  <c:v>44416.666666666664</c:v>
                </c:pt>
                <c:pt idx="168368">
                  <c:v>44416.670138888891</c:v>
                </c:pt>
                <c:pt idx="168369">
                  <c:v>44416.673611111109</c:v>
                </c:pt>
                <c:pt idx="168370">
                  <c:v>44416.677083333336</c:v>
                </c:pt>
                <c:pt idx="168371">
                  <c:v>44416.680555555555</c:v>
                </c:pt>
                <c:pt idx="168372">
                  <c:v>44416.684027777781</c:v>
                </c:pt>
                <c:pt idx="168373">
                  <c:v>44416.6875</c:v>
                </c:pt>
                <c:pt idx="168374">
                  <c:v>44416.690972222219</c:v>
                </c:pt>
                <c:pt idx="168375">
                  <c:v>44416.694444444445</c:v>
                </c:pt>
                <c:pt idx="168376">
                  <c:v>44416.697916666664</c:v>
                </c:pt>
                <c:pt idx="168377">
                  <c:v>44416.701388888891</c:v>
                </c:pt>
                <c:pt idx="168378">
                  <c:v>44416.704861111109</c:v>
                </c:pt>
                <c:pt idx="168379">
                  <c:v>44416.708333333336</c:v>
                </c:pt>
                <c:pt idx="168380">
                  <c:v>44416.711805555555</c:v>
                </c:pt>
                <c:pt idx="168381">
                  <c:v>44416.715277777781</c:v>
                </c:pt>
                <c:pt idx="168382">
                  <c:v>44416.71875</c:v>
                </c:pt>
                <c:pt idx="168383">
                  <c:v>44416.722222222219</c:v>
                </c:pt>
                <c:pt idx="168384">
                  <c:v>44416.725694444445</c:v>
                </c:pt>
                <c:pt idx="168385">
                  <c:v>44416.729166666664</c:v>
                </c:pt>
                <c:pt idx="168386">
                  <c:v>44416.732638888891</c:v>
                </c:pt>
                <c:pt idx="168387">
                  <c:v>44416.736111111109</c:v>
                </c:pt>
                <c:pt idx="168388">
                  <c:v>44416.739583333336</c:v>
                </c:pt>
                <c:pt idx="168389">
                  <c:v>44416.743055555555</c:v>
                </c:pt>
                <c:pt idx="168390">
                  <c:v>44416.746527777781</c:v>
                </c:pt>
                <c:pt idx="168391">
                  <c:v>44416.75</c:v>
                </c:pt>
                <c:pt idx="168392">
                  <c:v>44416.753472222219</c:v>
                </c:pt>
                <c:pt idx="168393">
                  <c:v>44416.756944444445</c:v>
                </c:pt>
                <c:pt idx="168394">
                  <c:v>44416.760416666664</c:v>
                </c:pt>
                <c:pt idx="168395">
                  <c:v>44416.763888888891</c:v>
                </c:pt>
                <c:pt idx="168396">
                  <c:v>44416.767361111109</c:v>
                </c:pt>
                <c:pt idx="168397">
                  <c:v>44416.770833333336</c:v>
                </c:pt>
                <c:pt idx="168398">
                  <c:v>44416.774305555555</c:v>
                </c:pt>
                <c:pt idx="168399">
                  <c:v>44416.777777777781</c:v>
                </c:pt>
                <c:pt idx="168400">
                  <c:v>44416.78125</c:v>
                </c:pt>
                <c:pt idx="168401">
                  <c:v>44416.784722222219</c:v>
                </c:pt>
                <c:pt idx="168402">
                  <c:v>44416.788194444445</c:v>
                </c:pt>
                <c:pt idx="168403">
                  <c:v>44416.791666666664</c:v>
                </c:pt>
                <c:pt idx="168404">
                  <c:v>44416.795138888891</c:v>
                </c:pt>
                <c:pt idx="168405">
                  <c:v>44416.798611111109</c:v>
                </c:pt>
                <c:pt idx="168406">
                  <c:v>44416.802083333336</c:v>
                </c:pt>
                <c:pt idx="168407">
                  <c:v>44416.805555555555</c:v>
                </c:pt>
                <c:pt idx="168408">
                  <c:v>44416.809027777781</c:v>
                </c:pt>
                <c:pt idx="168409">
                  <c:v>44416.8125</c:v>
                </c:pt>
                <c:pt idx="168410">
                  <c:v>44416.815972222219</c:v>
                </c:pt>
                <c:pt idx="168411">
                  <c:v>44416.819444444445</c:v>
                </c:pt>
                <c:pt idx="168412">
                  <c:v>44416.822916666664</c:v>
                </c:pt>
                <c:pt idx="168413">
                  <c:v>44416.826388888891</c:v>
                </c:pt>
                <c:pt idx="168414">
                  <c:v>44416.829861111109</c:v>
                </c:pt>
                <c:pt idx="168415">
                  <c:v>44416.833333333336</c:v>
                </c:pt>
                <c:pt idx="168416">
                  <c:v>44416.836805555555</c:v>
                </c:pt>
                <c:pt idx="168417">
                  <c:v>44416.840277777781</c:v>
                </c:pt>
                <c:pt idx="168418">
                  <c:v>44416.84375</c:v>
                </c:pt>
                <c:pt idx="168419">
                  <c:v>44416.847222222219</c:v>
                </c:pt>
                <c:pt idx="168420">
                  <c:v>44416.850694444445</c:v>
                </c:pt>
                <c:pt idx="168421">
                  <c:v>44416.854166666664</c:v>
                </c:pt>
                <c:pt idx="168422">
                  <c:v>44416.857638888891</c:v>
                </c:pt>
                <c:pt idx="168423">
                  <c:v>44416.861111111109</c:v>
                </c:pt>
                <c:pt idx="168424">
                  <c:v>44416.864583333336</c:v>
                </c:pt>
                <c:pt idx="168425">
                  <c:v>44416.868055555555</c:v>
                </c:pt>
                <c:pt idx="168426">
                  <c:v>44416.871527777781</c:v>
                </c:pt>
                <c:pt idx="168427">
                  <c:v>44416.875</c:v>
                </c:pt>
                <c:pt idx="168428">
                  <c:v>44416.878472222219</c:v>
                </c:pt>
                <c:pt idx="168429">
                  <c:v>44416.881944444445</c:v>
                </c:pt>
                <c:pt idx="168430">
                  <c:v>44416.885416666664</c:v>
                </c:pt>
                <c:pt idx="168431">
                  <c:v>44416.888888888891</c:v>
                </c:pt>
                <c:pt idx="168432">
                  <c:v>44416.892361111109</c:v>
                </c:pt>
                <c:pt idx="168433">
                  <c:v>44416.895833333336</c:v>
                </c:pt>
                <c:pt idx="168434">
                  <c:v>44416.899305555555</c:v>
                </c:pt>
                <c:pt idx="168435">
                  <c:v>44416.902777777781</c:v>
                </c:pt>
                <c:pt idx="168436">
                  <c:v>44416.90625</c:v>
                </c:pt>
                <c:pt idx="168437">
                  <c:v>44416.909722222219</c:v>
                </c:pt>
                <c:pt idx="168438">
                  <c:v>44416.913194444445</c:v>
                </c:pt>
                <c:pt idx="168439">
                  <c:v>44416.916666666664</c:v>
                </c:pt>
                <c:pt idx="168440">
                  <c:v>44416.920138888891</c:v>
                </c:pt>
                <c:pt idx="168441">
                  <c:v>44416.923611111109</c:v>
                </c:pt>
                <c:pt idx="168442">
                  <c:v>44416.927083333336</c:v>
                </c:pt>
                <c:pt idx="168443">
                  <c:v>44416.930555555555</c:v>
                </c:pt>
                <c:pt idx="168444">
                  <c:v>44416.934027777781</c:v>
                </c:pt>
                <c:pt idx="168445">
                  <c:v>44416.9375</c:v>
                </c:pt>
                <c:pt idx="168446">
                  <c:v>44416.940972222219</c:v>
                </c:pt>
                <c:pt idx="168447">
                  <c:v>44416.944444444445</c:v>
                </c:pt>
                <c:pt idx="168448">
                  <c:v>44416.947916666664</c:v>
                </c:pt>
                <c:pt idx="168449">
                  <c:v>44416.951388888891</c:v>
                </c:pt>
                <c:pt idx="168450">
                  <c:v>44416.954861111109</c:v>
                </c:pt>
                <c:pt idx="168451">
                  <c:v>44416.958333333336</c:v>
                </c:pt>
                <c:pt idx="168452">
                  <c:v>44416.961805555555</c:v>
                </c:pt>
                <c:pt idx="168453">
                  <c:v>44416.965277777781</c:v>
                </c:pt>
                <c:pt idx="168454">
                  <c:v>44416.96875</c:v>
                </c:pt>
                <c:pt idx="168455">
                  <c:v>44416.972222222219</c:v>
                </c:pt>
                <c:pt idx="168456">
                  <c:v>44416.975694444445</c:v>
                </c:pt>
                <c:pt idx="168457">
                  <c:v>44416.979166666664</c:v>
                </c:pt>
                <c:pt idx="168458">
                  <c:v>44416.982638888891</c:v>
                </c:pt>
                <c:pt idx="168459">
                  <c:v>44416.986111111109</c:v>
                </c:pt>
                <c:pt idx="168460">
                  <c:v>44416.989583333336</c:v>
                </c:pt>
                <c:pt idx="168461">
                  <c:v>44416.993055555555</c:v>
                </c:pt>
                <c:pt idx="168462">
                  <c:v>44416.996527777781</c:v>
                </c:pt>
                <c:pt idx="168463">
                  <c:v>44417</c:v>
                </c:pt>
                <c:pt idx="168464">
                  <c:v>44417.003472222219</c:v>
                </c:pt>
                <c:pt idx="168465">
                  <c:v>44417.006944444445</c:v>
                </c:pt>
                <c:pt idx="168466">
                  <c:v>44417.010416666664</c:v>
                </c:pt>
                <c:pt idx="168467">
                  <c:v>44417.013888888891</c:v>
                </c:pt>
                <c:pt idx="168468">
                  <c:v>44417.017361111109</c:v>
                </c:pt>
                <c:pt idx="168469">
                  <c:v>44417.020833333336</c:v>
                </c:pt>
                <c:pt idx="168470">
                  <c:v>44417.024305555555</c:v>
                </c:pt>
                <c:pt idx="168471">
                  <c:v>44417.027777777781</c:v>
                </c:pt>
                <c:pt idx="168472">
                  <c:v>44417.03125</c:v>
                </c:pt>
                <c:pt idx="168473">
                  <c:v>44417.034722222219</c:v>
                </c:pt>
                <c:pt idx="168474">
                  <c:v>44417.038194444445</c:v>
                </c:pt>
                <c:pt idx="168475">
                  <c:v>44417.041666666664</c:v>
                </c:pt>
                <c:pt idx="168476">
                  <c:v>44417.045138888891</c:v>
                </c:pt>
                <c:pt idx="168477">
                  <c:v>44417.048611111109</c:v>
                </c:pt>
                <c:pt idx="168478">
                  <c:v>44417.052083333336</c:v>
                </c:pt>
                <c:pt idx="168479">
                  <c:v>44417.055555555555</c:v>
                </c:pt>
                <c:pt idx="168480">
                  <c:v>44417.059027777781</c:v>
                </c:pt>
                <c:pt idx="168481">
                  <c:v>44417.0625</c:v>
                </c:pt>
                <c:pt idx="168482">
                  <c:v>44417.065972222219</c:v>
                </c:pt>
                <c:pt idx="168483">
                  <c:v>44417.069444444445</c:v>
                </c:pt>
                <c:pt idx="168484">
                  <c:v>44417.072916666664</c:v>
                </c:pt>
                <c:pt idx="168485">
                  <c:v>44417.076388888891</c:v>
                </c:pt>
                <c:pt idx="168486">
                  <c:v>44417.079861111109</c:v>
                </c:pt>
                <c:pt idx="168487">
                  <c:v>44417.083333333336</c:v>
                </c:pt>
                <c:pt idx="168488">
                  <c:v>44417.086805555555</c:v>
                </c:pt>
                <c:pt idx="168489">
                  <c:v>44417.090277777781</c:v>
                </c:pt>
                <c:pt idx="168490">
                  <c:v>44417.09375</c:v>
                </c:pt>
                <c:pt idx="168491">
                  <c:v>44417.097222222219</c:v>
                </c:pt>
                <c:pt idx="168492">
                  <c:v>44417.100694444445</c:v>
                </c:pt>
                <c:pt idx="168493">
                  <c:v>44417.104166666664</c:v>
                </c:pt>
                <c:pt idx="168494">
                  <c:v>44417.107638888891</c:v>
                </c:pt>
                <c:pt idx="168495">
                  <c:v>44417.111111111109</c:v>
                </c:pt>
                <c:pt idx="168496">
                  <c:v>44417.114583333336</c:v>
                </c:pt>
                <c:pt idx="168497">
                  <c:v>44417.118055555555</c:v>
                </c:pt>
                <c:pt idx="168498">
                  <c:v>44417.121527777781</c:v>
                </c:pt>
                <c:pt idx="168499">
                  <c:v>44417.125</c:v>
                </c:pt>
                <c:pt idx="168500">
                  <c:v>44417.128472222219</c:v>
                </c:pt>
                <c:pt idx="168501">
                  <c:v>44417.131944444445</c:v>
                </c:pt>
                <c:pt idx="168502">
                  <c:v>44417.135416666664</c:v>
                </c:pt>
                <c:pt idx="168503">
                  <c:v>44417.138888888891</c:v>
                </c:pt>
                <c:pt idx="168504">
                  <c:v>44417.142361111109</c:v>
                </c:pt>
                <c:pt idx="168505">
                  <c:v>44417.145833333336</c:v>
                </c:pt>
                <c:pt idx="168506">
                  <c:v>44417.149305555555</c:v>
                </c:pt>
                <c:pt idx="168507">
                  <c:v>44417.152777777781</c:v>
                </c:pt>
                <c:pt idx="168508">
                  <c:v>44417.15625</c:v>
                </c:pt>
                <c:pt idx="168509">
                  <c:v>44417.159722222219</c:v>
                </c:pt>
                <c:pt idx="168510">
                  <c:v>44417.163194444445</c:v>
                </c:pt>
                <c:pt idx="168511">
                  <c:v>44417.166666666664</c:v>
                </c:pt>
                <c:pt idx="168512">
                  <c:v>44417.170138888891</c:v>
                </c:pt>
                <c:pt idx="168513">
                  <c:v>44417.173611111109</c:v>
                </c:pt>
                <c:pt idx="168514">
                  <c:v>44417.177083333336</c:v>
                </c:pt>
                <c:pt idx="168515">
                  <c:v>44417.180555555555</c:v>
                </c:pt>
                <c:pt idx="168516">
                  <c:v>44417.184027777781</c:v>
                </c:pt>
                <c:pt idx="168517">
                  <c:v>44417.1875</c:v>
                </c:pt>
                <c:pt idx="168518">
                  <c:v>44417.190972222219</c:v>
                </c:pt>
                <c:pt idx="168519">
                  <c:v>44417.194444444445</c:v>
                </c:pt>
                <c:pt idx="168520">
                  <c:v>44417.197916666664</c:v>
                </c:pt>
                <c:pt idx="168521">
                  <c:v>44417.201388888891</c:v>
                </c:pt>
                <c:pt idx="168522">
                  <c:v>44417.204861111109</c:v>
                </c:pt>
                <c:pt idx="168523">
                  <c:v>44417.208333333336</c:v>
                </c:pt>
                <c:pt idx="168524">
                  <c:v>44417.211805555555</c:v>
                </c:pt>
                <c:pt idx="168525">
                  <c:v>44417.215277777781</c:v>
                </c:pt>
                <c:pt idx="168526">
                  <c:v>44417.21875</c:v>
                </c:pt>
                <c:pt idx="168527">
                  <c:v>44417.222222222219</c:v>
                </c:pt>
                <c:pt idx="168528">
                  <c:v>44417.225694444445</c:v>
                </c:pt>
                <c:pt idx="168529">
                  <c:v>44417.229166666664</c:v>
                </c:pt>
                <c:pt idx="168530">
                  <c:v>44417.232638888891</c:v>
                </c:pt>
                <c:pt idx="168531">
                  <c:v>44417.236111111109</c:v>
                </c:pt>
                <c:pt idx="168532">
                  <c:v>44417.239583333336</c:v>
                </c:pt>
                <c:pt idx="168533">
                  <c:v>44417.243055555555</c:v>
                </c:pt>
                <c:pt idx="168534">
                  <c:v>44417.246527777781</c:v>
                </c:pt>
                <c:pt idx="168535">
                  <c:v>44417.25</c:v>
                </c:pt>
                <c:pt idx="168536">
                  <c:v>44417.253472222219</c:v>
                </c:pt>
                <c:pt idx="168537">
                  <c:v>44417.256944444445</c:v>
                </c:pt>
                <c:pt idx="168538">
                  <c:v>44417.260416666664</c:v>
                </c:pt>
                <c:pt idx="168539">
                  <c:v>44417.263888888891</c:v>
                </c:pt>
                <c:pt idx="168540">
                  <c:v>44417.267361111109</c:v>
                </c:pt>
                <c:pt idx="168541">
                  <c:v>44417.270833333336</c:v>
                </c:pt>
                <c:pt idx="168542">
                  <c:v>44417.274305555555</c:v>
                </c:pt>
                <c:pt idx="168543">
                  <c:v>44417.277777777781</c:v>
                </c:pt>
                <c:pt idx="168544">
                  <c:v>44417.28125</c:v>
                </c:pt>
                <c:pt idx="168545">
                  <c:v>44417.284722222219</c:v>
                </c:pt>
                <c:pt idx="168546">
                  <c:v>44417.288194444445</c:v>
                </c:pt>
                <c:pt idx="168547">
                  <c:v>44417.291666666664</c:v>
                </c:pt>
                <c:pt idx="168548">
                  <c:v>44417.295138888891</c:v>
                </c:pt>
                <c:pt idx="168549">
                  <c:v>44417.298611111109</c:v>
                </c:pt>
                <c:pt idx="168550">
                  <c:v>44417.302083333336</c:v>
                </c:pt>
                <c:pt idx="168551">
                  <c:v>44417.305555555555</c:v>
                </c:pt>
                <c:pt idx="168552">
                  <c:v>44417.309027777781</c:v>
                </c:pt>
                <c:pt idx="168553">
                  <c:v>44417.3125</c:v>
                </c:pt>
                <c:pt idx="168554">
                  <c:v>44417.315972222219</c:v>
                </c:pt>
                <c:pt idx="168555">
                  <c:v>44417.319444444445</c:v>
                </c:pt>
                <c:pt idx="168556">
                  <c:v>44417.322916666664</c:v>
                </c:pt>
                <c:pt idx="168557">
                  <c:v>44417.326388888891</c:v>
                </c:pt>
                <c:pt idx="168558">
                  <c:v>44417.329861111109</c:v>
                </c:pt>
                <c:pt idx="168559">
                  <c:v>44417.333333333336</c:v>
                </c:pt>
                <c:pt idx="168560">
                  <c:v>44417.336805555555</c:v>
                </c:pt>
                <c:pt idx="168561">
                  <c:v>44417.340277777781</c:v>
                </c:pt>
                <c:pt idx="168562">
                  <c:v>44417.34375</c:v>
                </c:pt>
                <c:pt idx="168563">
                  <c:v>44417.347222222219</c:v>
                </c:pt>
                <c:pt idx="168564">
                  <c:v>44417.350694444445</c:v>
                </c:pt>
                <c:pt idx="168565">
                  <c:v>44417.354166666664</c:v>
                </c:pt>
                <c:pt idx="168566">
                  <c:v>44417.357638888891</c:v>
                </c:pt>
                <c:pt idx="168567">
                  <c:v>44417.361111111109</c:v>
                </c:pt>
                <c:pt idx="168568">
                  <c:v>44417.364583333336</c:v>
                </c:pt>
                <c:pt idx="168569">
                  <c:v>44417.368055555555</c:v>
                </c:pt>
                <c:pt idx="168570">
                  <c:v>44417.371527777781</c:v>
                </c:pt>
                <c:pt idx="168571">
                  <c:v>44417.375</c:v>
                </c:pt>
                <c:pt idx="168572">
                  <c:v>44417.378472222219</c:v>
                </c:pt>
                <c:pt idx="168573">
                  <c:v>44417.381944444445</c:v>
                </c:pt>
                <c:pt idx="168574">
                  <c:v>44417.385416666664</c:v>
                </c:pt>
                <c:pt idx="168575">
                  <c:v>44417.388888888891</c:v>
                </c:pt>
                <c:pt idx="168576">
                  <c:v>44417.392361111109</c:v>
                </c:pt>
                <c:pt idx="168577">
                  <c:v>44417.395833333336</c:v>
                </c:pt>
                <c:pt idx="168578">
                  <c:v>44417.399305555555</c:v>
                </c:pt>
                <c:pt idx="168579">
                  <c:v>44417.402777777781</c:v>
                </c:pt>
                <c:pt idx="168580">
                  <c:v>44417.40625</c:v>
                </c:pt>
                <c:pt idx="168581">
                  <c:v>44417.409722222219</c:v>
                </c:pt>
                <c:pt idx="168582">
                  <c:v>44417.413194444445</c:v>
                </c:pt>
                <c:pt idx="168583">
                  <c:v>44417.416666666664</c:v>
                </c:pt>
                <c:pt idx="168584">
                  <c:v>44417.420138888891</c:v>
                </c:pt>
                <c:pt idx="168585">
                  <c:v>44417.423611111109</c:v>
                </c:pt>
                <c:pt idx="168586">
                  <c:v>44417.427083333336</c:v>
                </c:pt>
                <c:pt idx="168587">
                  <c:v>44417.430555555555</c:v>
                </c:pt>
                <c:pt idx="168588">
                  <c:v>44417.434027777781</c:v>
                </c:pt>
                <c:pt idx="168589">
                  <c:v>44417.4375</c:v>
                </c:pt>
                <c:pt idx="168590">
                  <c:v>44417.440972222219</c:v>
                </c:pt>
                <c:pt idx="168591">
                  <c:v>44417.444444444445</c:v>
                </c:pt>
                <c:pt idx="168592">
                  <c:v>44417.447916666664</c:v>
                </c:pt>
                <c:pt idx="168593">
                  <c:v>44417.451388888891</c:v>
                </c:pt>
                <c:pt idx="168594">
                  <c:v>44417.454861111109</c:v>
                </c:pt>
                <c:pt idx="168595">
                  <c:v>44417.458333333336</c:v>
                </c:pt>
                <c:pt idx="168596">
                  <c:v>44417.461805555555</c:v>
                </c:pt>
                <c:pt idx="168597">
                  <c:v>44417.465277777781</c:v>
                </c:pt>
                <c:pt idx="168598">
                  <c:v>44417.46875</c:v>
                </c:pt>
                <c:pt idx="168599">
                  <c:v>44417.472222222219</c:v>
                </c:pt>
                <c:pt idx="168600">
                  <c:v>44417.475694444445</c:v>
                </c:pt>
                <c:pt idx="168601">
                  <c:v>44417.479166666664</c:v>
                </c:pt>
                <c:pt idx="168602">
                  <c:v>44417.482638888891</c:v>
                </c:pt>
                <c:pt idx="168603">
                  <c:v>44417.486111111109</c:v>
                </c:pt>
                <c:pt idx="168604">
                  <c:v>44417.489583333336</c:v>
                </c:pt>
                <c:pt idx="168605">
                  <c:v>44417.493055555555</c:v>
                </c:pt>
                <c:pt idx="168606">
                  <c:v>44417.496527777781</c:v>
                </c:pt>
                <c:pt idx="168607">
                  <c:v>44417.5</c:v>
                </c:pt>
                <c:pt idx="168608">
                  <c:v>44417.503472222219</c:v>
                </c:pt>
                <c:pt idx="168609">
                  <c:v>44417.506944444445</c:v>
                </c:pt>
                <c:pt idx="168610">
                  <c:v>44417.510416666664</c:v>
                </c:pt>
                <c:pt idx="168611">
                  <c:v>44417.513888888891</c:v>
                </c:pt>
                <c:pt idx="168612">
                  <c:v>44417.517361111109</c:v>
                </c:pt>
                <c:pt idx="168613">
                  <c:v>44417.520833333336</c:v>
                </c:pt>
                <c:pt idx="168614">
                  <c:v>44417.524305555555</c:v>
                </c:pt>
                <c:pt idx="168615">
                  <c:v>44417.527777777781</c:v>
                </c:pt>
                <c:pt idx="168616">
                  <c:v>44417.53125</c:v>
                </c:pt>
                <c:pt idx="168617">
                  <c:v>44417.534722222219</c:v>
                </c:pt>
                <c:pt idx="168618">
                  <c:v>44417.538194444445</c:v>
                </c:pt>
                <c:pt idx="168619">
                  <c:v>44417.541666666664</c:v>
                </c:pt>
                <c:pt idx="168620">
                  <c:v>44417.545138888891</c:v>
                </c:pt>
                <c:pt idx="168621">
                  <c:v>44417.548611111109</c:v>
                </c:pt>
                <c:pt idx="168622">
                  <c:v>44417.552083333336</c:v>
                </c:pt>
                <c:pt idx="168623">
                  <c:v>44417.555555555555</c:v>
                </c:pt>
                <c:pt idx="168624">
                  <c:v>44417.559027777781</c:v>
                </c:pt>
                <c:pt idx="168625">
                  <c:v>44417.5625</c:v>
                </c:pt>
                <c:pt idx="168626">
                  <c:v>44417.565972222219</c:v>
                </c:pt>
                <c:pt idx="168627">
                  <c:v>44417.569444444445</c:v>
                </c:pt>
                <c:pt idx="168628">
                  <c:v>44417.572916666664</c:v>
                </c:pt>
                <c:pt idx="168629">
                  <c:v>44417.576388888891</c:v>
                </c:pt>
                <c:pt idx="168630">
                  <c:v>44417.579861111109</c:v>
                </c:pt>
                <c:pt idx="168631">
                  <c:v>44417.583333333336</c:v>
                </c:pt>
                <c:pt idx="168632">
                  <c:v>44417.586805555555</c:v>
                </c:pt>
                <c:pt idx="168633">
                  <c:v>44417.590277777781</c:v>
                </c:pt>
                <c:pt idx="168634">
                  <c:v>44417.59375</c:v>
                </c:pt>
                <c:pt idx="168635">
                  <c:v>44417.597222222219</c:v>
                </c:pt>
                <c:pt idx="168636">
                  <c:v>44417.600694444445</c:v>
                </c:pt>
                <c:pt idx="168637">
                  <c:v>44417.604166666664</c:v>
                </c:pt>
                <c:pt idx="168638">
                  <c:v>44417.607638888891</c:v>
                </c:pt>
                <c:pt idx="168639">
                  <c:v>44417.611111111109</c:v>
                </c:pt>
                <c:pt idx="168640">
                  <c:v>44417.614583333336</c:v>
                </c:pt>
                <c:pt idx="168641">
                  <c:v>44417.618055555555</c:v>
                </c:pt>
                <c:pt idx="168642">
                  <c:v>44417.621527777781</c:v>
                </c:pt>
                <c:pt idx="168643">
                  <c:v>44417.625</c:v>
                </c:pt>
                <c:pt idx="168644">
                  <c:v>44417.628472222219</c:v>
                </c:pt>
                <c:pt idx="168645">
                  <c:v>44417.631944444445</c:v>
                </c:pt>
                <c:pt idx="168646">
                  <c:v>44417.635416666664</c:v>
                </c:pt>
                <c:pt idx="168647">
                  <c:v>44417.638888888891</c:v>
                </c:pt>
                <c:pt idx="168648">
                  <c:v>44417.642361111109</c:v>
                </c:pt>
                <c:pt idx="168649">
                  <c:v>44417.645833333336</c:v>
                </c:pt>
                <c:pt idx="168650">
                  <c:v>44417.649305555555</c:v>
                </c:pt>
                <c:pt idx="168651">
                  <c:v>44417.652777777781</c:v>
                </c:pt>
                <c:pt idx="168652">
                  <c:v>44417.65625</c:v>
                </c:pt>
                <c:pt idx="168653">
                  <c:v>44417.659722222219</c:v>
                </c:pt>
                <c:pt idx="168654">
                  <c:v>44417.663194444445</c:v>
                </c:pt>
                <c:pt idx="168655">
                  <c:v>44417.666666666664</c:v>
                </c:pt>
                <c:pt idx="168656">
                  <c:v>44417.670138888891</c:v>
                </c:pt>
                <c:pt idx="168657">
                  <c:v>44417.673611111109</c:v>
                </c:pt>
                <c:pt idx="168658">
                  <c:v>44417.677083333336</c:v>
                </c:pt>
                <c:pt idx="168659">
                  <c:v>44417.680555555555</c:v>
                </c:pt>
                <c:pt idx="168660">
                  <c:v>44417.684027777781</c:v>
                </c:pt>
                <c:pt idx="168661">
                  <c:v>44417.6875</c:v>
                </c:pt>
                <c:pt idx="168662">
                  <c:v>44417.690972222219</c:v>
                </c:pt>
                <c:pt idx="168663">
                  <c:v>44417.694444444445</c:v>
                </c:pt>
                <c:pt idx="168664">
                  <c:v>44417.697916666664</c:v>
                </c:pt>
                <c:pt idx="168665">
                  <c:v>44417.701388888891</c:v>
                </c:pt>
                <c:pt idx="168666">
                  <c:v>44417.704861111109</c:v>
                </c:pt>
                <c:pt idx="168667">
                  <c:v>44417.708333333336</c:v>
                </c:pt>
                <c:pt idx="168668">
                  <c:v>44417.711805555555</c:v>
                </c:pt>
                <c:pt idx="168669">
                  <c:v>44417.715277777781</c:v>
                </c:pt>
                <c:pt idx="168670">
                  <c:v>44417.71875</c:v>
                </c:pt>
                <c:pt idx="168671">
                  <c:v>44417.722222222219</c:v>
                </c:pt>
                <c:pt idx="168672">
                  <c:v>44417.725694444445</c:v>
                </c:pt>
                <c:pt idx="168673">
                  <c:v>44417.729166666664</c:v>
                </c:pt>
                <c:pt idx="168674">
                  <c:v>44417.732638888891</c:v>
                </c:pt>
                <c:pt idx="168675">
                  <c:v>44417.736111111109</c:v>
                </c:pt>
                <c:pt idx="168676">
                  <c:v>44417.739583333336</c:v>
                </c:pt>
                <c:pt idx="168677">
                  <c:v>44417.743055555555</c:v>
                </c:pt>
                <c:pt idx="168678">
                  <c:v>44417.746527777781</c:v>
                </c:pt>
                <c:pt idx="168679">
                  <c:v>44417.75</c:v>
                </c:pt>
                <c:pt idx="168680">
                  <c:v>44417.753472222219</c:v>
                </c:pt>
                <c:pt idx="168681">
                  <c:v>44417.756944444445</c:v>
                </c:pt>
                <c:pt idx="168682">
                  <c:v>44417.760416666664</c:v>
                </c:pt>
                <c:pt idx="168683">
                  <c:v>44417.763888888891</c:v>
                </c:pt>
                <c:pt idx="168684">
                  <c:v>44417.767361111109</c:v>
                </c:pt>
                <c:pt idx="168685">
                  <c:v>44417.770833333336</c:v>
                </c:pt>
                <c:pt idx="168686">
                  <c:v>44417.774305555555</c:v>
                </c:pt>
                <c:pt idx="168687">
                  <c:v>44417.777777777781</c:v>
                </c:pt>
                <c:pt idx="168688">
                  <c:v>44417.78125</c:v>
                </c:pt>
                <c:pt idx="168689">
                  <c:v>44417.784722222219</c:v>
                </c:pt>
                <c:pt idx="168690">
                  <c:v>44417.788194444445</c:v>
                </c:pt>
                <c:pt idx="168691">
                  <c:v>44417.791666666664</c:v>
                </c:pt>
                <c:pt idx="168692">
                  <c:v>44417.795138888891</c:v>
                </c:pt>
                <c:pt idx="168693">
                  <c:v>44417.798611111109</c:v>
                </c:pt>
                <c:pt idx="168694">
                  <c:v>44417.802083333336</c:v>
                </c:pt>
                <c:pt idx="168695">
                  <c:v>44417.805555555555</c:v>
                </c:pt>
                <c:pt idx="168696">
                  <c:v>44417.809027777781</c:v>
                </c:pt>
                <c:pt idx="168697">
                  <c:v>44417.8125</c:v>
                </c:pt>
                <c:pt idx="168698">
                  <c:v>44417.815972222219</c:v>
                </c:pt>
                <c:pt idx="168699">
                  <c:v>44417.819444444445</c:v>
                </c:pt>
                <c:pt idx="168700">
                  <c:v>44417.822916666664</c:v>
                </c:pt>
                <c:pt idx="168701">
                  <c:v>44417.826388888891</c:v>
                </c:pt>
                <c:pt idx="168702">
                  <c:v>44417.829861111109</c:v>
                </c:pt>
                <c:pt idx="168703">
                  <c:v>44417.833333333336</c:v>
                </c:pt>
                <c:pt idx="168704">
                  <c:v>44417.836805555555</c:v>
                </c:pt>
                <c:pt idx="168705">
                  <c:v>44417.840277777781</c:v>
                </c:pt>
                <c:pt idx="168706">
                  <c:v>44417.84375</c:v>
                </c:pt>
                <c:pt idx="168707">
                  <c:v>44417.847222222219</c:v>
                </c:pt>
                <c:pt idx="168708">
                  <c:v>44417.850694444445</c:v>
                </c:pt>
                <c:pt idx="168709">
                  <c:v>44417.854166666664</c:v>
                </c:pt>
                <c:pt idx="168710">
                  <c:v>44417.857638888891</c:v>
                </c:pt>
                <c:pt idx="168711">
                  <c:v>44417.861111111109</c:v>
                </c:pt>
                <c:pt idx="168712">
                  <c:v>44417.864583333336</c:v>
                </c:pt>
                <c:pt idx="168713">
                  <c:v>44417.868055555555</c:v>
                </c:pt>
                <c:pt idx="168714">
                  <c:v>44417.871527777781</c:v>
                </c:pt>
                <c:pt idx="168715">
                  <c:v>44417.875</c:v>
                </c:pt>
                <c:pt idx="168716">
                  <c:v>44417.878472222219</c:v>
                </c:pt>
                <c:pt idx="168717">
                  <c:v>44417.881944444445</c:v>
                </c:pt>
                <c:pt idx="168718">
                  <c:v>44417.885416666664</c:v>
                </c:pt>
                <c:pt idx="168719">
                  <c:v>44417.888888888891</c:v>
                </c:pt>
                <c:pt idx="168720">
                  <c:v>44417.892361111109</c:v>
                </c:pt>
                <c:pt idx="168721">
                  <c:v>44417.895833333336</c:v>
                </c:pt>
                <c:pt idx="168722">
                  <c:v>44417.899305555555</c:v>
                </c:pt>
                <c:pt idx="168723">
                  <c:v>44417.902777777781</c:v>
                </c:pt>
                <c:pt idx="168724">
                  <c:v>44417.90625</c:v>
                </c:pt>
                <c:pt idx="168725">
                  <c:v>44417.909722222219</c:v>
                </c:pt>
                <c:pt idx="168726">
                  <c:v>44417.913194444445</c:v>
                </c:pt>
                <c:pt idx="168727">
                  <c:v>44417.916666666664</c:v>
                </c:pt>
                <c:pt idx="168728">
                  <c:v>44417.920138888891</c:v>
                </c:pt>
                <c:pt idx="168729">
                  <c:v>44417.923611111109</c:v>
                </c:pt>
                <c:pt idx="168730">
                  <c:v>44417.927083333336</c:v>
                </c:pt>
                <c:pt idx="168731">
                  <c:v>44417.930555555555</c:v>
                </c:pt>
                <c:pt idx="168732">
                  <c:v>44417.934027777781</c:v>
                </c:pt>
                <c:pt idx="168733">
                  <c:v>44417.9375</c:v>
                </c:pt>
                <c:pt idx="168734">
                  <c:v>44417.940972222219</c:v>
                </c:pt>
                <c:pt idx="168735">
                  <c:v>44417.944444444445</c:v>
                </c:pt>
                <c:pt idx="168736">
                  <c:v>44417.947916666664</c:v>
                </c:pt>
                <c:pt idx="168737">
                  <c:v>44417.951388888891</c:v>
                </c:pt>
                <c:pt idx="168738">
                  <c:v>44417.954861111109</c:v>
                </c:pt>
                <c:pt idx="168739">
                  <c:v>44417.958333333336</c:v>
                </c:pt>
                <c:pt idx="168740">
                  <c:v>44417.961805555555</c:v>
                </c:pt>
                <c:pt idx="168741">
                  <c:v>44417.965277777781</c:v>
                </c:pt>
                <c:pt idx="168742">
                  <c:v>44417.96875</c:v>
                </c:pt>
                <c:pt idx="168743">
                  <c:v>44417.972222222219</c:v>
                </c:pt>
                <c:pt idx="168744">
                  <c:v>44417.975694444445</c:v>
                </c:pt>
                <c:pt idx="168745">
                  <c:v>44417.979166666664</c:v>
                </c:pt>
                <c:pt idx="168746">
                  <c:v>44417.982638888891</c:v>
                </c:pt>
                <c:pt idx="168747">
                  <c:v>44417.986111111109</c:v>
                </c:pt>
                <c:pt idx="168748">
                  <c:v>44417.989583333336</c:v>
                </c:pt>
                <c:pt idx="168749">
                  <c:v>44417.993055555555</c:v>
                </c:pt>
                <c:pt idx="168750">
                  <c:v>44417.996527777781</c:v>
                </c:pt>
                <c:pt idx="168751">
                  <c:v>44418</c:v>
                </c:pt>
                <c:pt idx="168752">
                  <c:v>44418.003472222219</c:v>
                </c:pt>
                <c:pt idx="168753">
                  <c:v>44418.006944444445</c:v>
                </c:pt>
                <c:pt idx="168754">
                  <c:v>44418.010416666664</c:v>
                </c:pt>
                <c:pt idx="168755">
                  <c:v>44418.013888888891</c:v>
                </c:pt>
                <c:pt idx="168756">
                  <c:v>44418.017361111109</c:v>
                </c:pt>
                <c:pt idx="168757">
                  <c:v>44418.020833333336</c:v>
                </c:pt>
                <c:pt idx="168758">
                  <c:v>44418.024305555555</c:v>
                </c:pt>
                <c:pt idx="168759">
                  <c:v>44418.027777777781</c:v>
                </c:pt>
                <c:pt idx="168760">
                  <c:v>44418.03125</c:v>
                </c:pt>
                <c:pt idx="168761">
                  <c:v>44418.034722222219</c:v>
                </c:pt>
                <c:pt idx="168762">
                  <c:v>44418.038194444445</c:v>
                </c:pt>
                <c:pt idx="168763">
                  <c:v>44418.041666666664</c:v>
                </c:pt>
                <c:pt idx="168764">
                  <c:v>44418.045138888891</c:v>
                </c:pt>
                <c:pt idx="168765">
                  <c:v>44418.048611111109</c:v>
                </c:pt>
                <c:pt idx="168766">
                  <c:v>44418.052083333336</c:v>
                </c:pt>
                <c:pt idx="168767">
                  <c:v>44418.055555555555</c:v>
                </c:pt>
                <c:pt idx="168768">
                  <c:v>44418.059027777781</c:v>
                </c:pt>
                <c:pt idx="168769">
                  <c:v>44418.0625</c:v>
                </c:pt>
                <c:pt idx="168770">
                  <c:v>44418.065972222219</c:v>
                </c:pt>
                <c:pt idx="168771">
                  <c:v>44418.069444444445</c:v>
                </c:pt>
                <c:pt idx="168772">
                  <c:v>44418.072916666664</c:v>
                </c:pt>
                <c:pt idx="168773">
                  <c:v>44418.076388888891</c:v>
                </c:pt>
                <c:pt idx="168774">
                  <c:v>44418.079861111109</c:v>
                </c:pt>
                <c:pt idx="168775">
                  <c:v>44418.083333333336</c:v>
                </c:pt>
                <c:pt idx="168776">
                  <c:v>44418.086805555555</c:v>
                </c:pt>
                <c:pt idx="168777">
                  <c:v>44418.090277777781</c:v>
                </c:pt>
                <c:pt idx="168778">
                  <c:v>44418.09375</c:v>
                </c:pt>
                <c:pt idx="168779">
                  <c:v>44418.097222222219</c:v>
                </c:pt>
                <c:pt idx="168780">
                  <c:v>44418.100694444445</c:v>
                </c:pt>
                <c:pt idx="168781">
                  <c:v>44418.104166666664</c:v>
                </c:pt>
                <c:pt idx="168782">
                  <c:v>44418.107638888891</c:v>
                </c:pt>
                <c:pt idx="168783">
                  <c:v>44418.111111111109</c:v>
                </c:pt>
                <c:pt idx="168784">
                  <c:v>44418.114583333336</c:v>
                </c:pt>
                <c:pt idx="168785">
                  <c:v>44418.118055555555</c:v>
                </c:pt>
                <c:pt idx="168786">
                  <c:v>44418.121527777781</c:v>
                </c:pt>
                <c:pt idx="168787">
                  <c:v>44418.125</c:v>
                </c:pt>
                <c:pt idx="168788">
                  <c:v>44418.128472222219</c:v>
                </c:pt>
                <c:pt idx="168789">
                  <c:v>44418.131944444445</c:v>
                </c:pt>
                <c:pt idx="168790">
                  <c:v>44418.135416666664</c:v>
                </c:pt>
                <c:pt idx="168791">
                  <c:v>44418.138888888891</c:v>
                </c:pt>
                <c:pt idx="168792">
                  <c:v>44418.142361111109</c:v>
                </c:pt>
                <c:pt idx="168793">
                  <c:v>44418.145833333336</c:v>
                </c:pt>
                <c:pt idx="168794">
                  <c:v>44418.149305555555</c:v>
                </c:pt>
                <c:pt idx="168795">
                  <c:v>44418.152777777781</c:v>
                </c:pt>
                <c:pt idx="168796">
                  <c:v>44418.15625</c:v>
                </c:pt>
                <c:pt idx="168797">
                  <c:v>44418.159722222219</c:v>
                </c:pt>
                <c:pt idx="168798">
                  <c:v>44418.163194444445</c:v>
                </c:pt>
                <c:pt idx="168799">
                  <c:v>44418.166666666664</c:v>
                </c:pt>
                <c:pt idx="168800">
                  <c:v>44418.170138888891</c:v>
                </c:pt>
                <c:pt idx="168801">
                  <c:v>44418.173611111109</c:v>
                </c:pt>
                <c:pt idx="168802">
                  <c:v>44418.177083333336</c:v>
                </c:pt>
                <c:pt idx="168803">
                  <c:v>44418.180555555555</c:v>
                </c:pt>
                <c:pt idx="168804">
                  <c:v>44418.184027777781</c:v>
                </c:pt>
                <c:pt idx="168805">
                  <c:v>44418.1875</c:v>
                </c:pt>
                <c:pt idx="168806">
                  <c:v>44418.190972222219</c:v>
                </c:pt>
                <c:pt idx="168807">
                  <c:v>44418.194444444445</c:v>
                </c:pt>
                <c:pt idx="168808">
                  <c:v>44418.197916666664</c:v>
                </c:pt>
                <c:pt idx="168809">
                  <c:v>44418.201388888891</c:v>
                </c:pt>
                <c:pt idx="168810">
                  <c:v>44418.204861111109</c:v>
                </c:pt>
                <c:pt idx="168811">
                  <c:v>44418.208333333336</c:v>
                </c:pt>
                <c:pt idx="168812">
                  <c:v>44418.211805555555</c:v>
                </c:pt>
                <c:pt idx="168813">
                  <c:v>44418.215277777781</c:v>
                </c:pt>
                <c:pt idx="168814">
                  <c:v>44418.21875</c:v>
                </c:pt>
                <c:pt idx="168815">
                  <c:v>44418.222222222219</c:v>
                </c:pt>
                <c:pt idx="168816">
                  <c:v>44418.225694444445</c:v>
                </c:pt>
                <c:pt idx="168817">
                  <c:v>44418.229166666664</c:v>
                </c:pt>
                <c:pt idx="168818">
                  <c:v>44418.232638888891</c:v>
                </c:pt>
                <c:pt idx="168819">
                  <c:v>44418.236111111109</c:v>
                </c:pt>
                <c:pt idx="168820">
                  <c:v>44418.239583333336</c:v>
                </c:pt>
                <c:pt idx="168821">
                  <c:v>44418.243055555555</c:v>
                </c:pt>
                <c:pt idx="168822">
                  <c:v>44418.246527777781</c:v>
                </c:pt>
                <c:pt idx="168823">
                  <c:v>44418.25</c:v>
                </c:pt>
                <c:pt idx="168824">
                  <c:v>44418.253472222219</c:v>
                </c:pt>
                <c:pt idx="168825">
                  <c:v>44418.256944444445</c:v>
                </c:pt>
                <c:pt idx="168826">
                  <c:v>44418.260416666664</c:v>
                </c:pt>
                <c:pt idx="168827">
                  <c:v>44418.263888888891</c:v>
                </c:pt>
                <c:pt idx="168828">
                  <c:v>44418.267361111109</c:v>
                </c:pt>
                <c:pt idx="168829">
                  <c:v>44418.270833333336</c:v>
                </c:pt>
                <c:pt idx="168830">
                  <c:v>44418.274305555555</c:v>
                </c:pt>
                <c:pt idx="168831">
                  <c:v>44418.277777777781</c:v>
                </c:pt>
                <c:pt idx="168832">
                  <c:v>44418.28125</c:v>
                </c:pt>
                <c:pt idx="168833">
                  <c:v>44418.284722222219</c:v>
                </c:pt>
                <c:pt idx="168834">
                  <c:v>44418.288194444445</c:v>
                </c:pt>
                <c:pt idx="168835">
                  <c:v>44418.291666666664</c:v>
                </c:pt>
                <c:pt idx="168836">
                  <c:v>44418.295138888891</c:v>
                </c:pt>
                <c:pt idx="168837">
                  <c:v>44418.298611111109</c:v>
                </c:pt>
                <c:pt idx="168838">
                  <c:v>44418.302083333336</c:v>
                </c:pt>
                <c:pt idx="168839">
                  <c:v>44418.305555555555</c:v>
                </c:pt>
                <c:pt idx="168840">
                  <c:v>44418.309027777781</c:v>
                </c:pt>
                <c:pt idx="168841">
                  <c:v>44418.3125</c:v>
                </c:pt>
                <c:pt idx="168842">
                  <c:v>44418.315972222219</c:v>
                </c:pt>
                <c:pt idx="168843">
                  <c:v>44418.319444444445</c:v>
                </c:pt>
                <c:pt idx="168844">
                  <c:v>44418.322916666664</c:v>
                </c:pt>
                <c:pt idx="168845">
                  <c:v>44418.326388888891</c:v>
                </c:pt>
                <c:pt idx="168846">
                  <c:v>44418.329861111109</c:v>
                </c:pt>
                <c:pt idx="168847">
                  <c:v>44418.333333333336</c:v>
                </c:pt>
                <c:pt idx="168848">
                  <c:v>44418.336805555555</c:v>
                </c:pt>
                <c:pt idx="168849">
                  <c:v>44418.340277777781</c:v>
                </c:pt>
                <c:pt idx="168850">
                  <c:v>44418.34375</c:v>
                </c:pt>
                <c:pt idx="168851">
                  <c:v>44418.347222222219</c:v>
                </c:pt>
                <c:pt idx="168852">
                  <c:v>44418.350694444445</c:v>
                </c:pt>
                <c:pt idx="168853">
                  <c:v>44418.354166666664</c:v>
                </c:pt>
                <c:pt idx="168854">
                  <c:v>44418.357638888891</c:v>
                </c:pt>
                <c:pt idx="168855">
                  <c:v>44418.361111111109</c:v>
                </c:pt>
                <c:pt idx="168856">
                  <c:v>44418.364583333336</c:v>
                </c:pt>
                <c:pt idx="168857">
                  <c:v>44418.368055555555</c:v>
                </c:pt>
                <c:pt idx="168858">
                  <c:v>44418.371527777781</c:v>
                </c:pt>
                <c:pt idx="168859">
                  <c:v>44418.375</c:v>
                </c:pt>
                <c:pt idx="168860">
                  <c:v>44418.378472222219</c:v>
                </c:pt>
                <c:pt idx="168861">
                  <c:v>44418.381944444445</c:v>
                </c:pt>
                <c:pt idx="168862">
                  <c:v>44418.385416666664</c:v>
                </c:pt>
                <c:pt idx="168863">
                  <c:v>44418.388888888891</c:v>
                </c:pt>
                <c:pt idx="168864">
                  <c:v>44418.392361111109</c:v>
                </c:pt>
                <c:pt idx="168865">
                  <c:v>44418.395833333336</c:v>
                </c:pt>
                <c:pt idx="168866">
                  <c:v>44418.399305555555</c:v>
                </c:pt>
                <c:pt idx="168867">
                  <c:v>44418.402777777781</c:v>
                </c:pt>
                <c:pt idx="168868">
                  <c:v>44418.40625</c:v>
                </c:pt>
                <c:pt idx="168869">
                  <c:v>44418.409722222219</c:v>
                </c:pt>
                <c:pt idx="168870">
                  <c:v>44418.413194444445</c:v>
                </c:pt>
                <c:pt idx="168871">
                  <c:v>44418.416666666664</c:v>
                </c:pt>
                <c:pt idx="168872">
                  <c:v>44418.420138888891</c:v>
                </c:pt>
                <c:pt idx="168873">
                  <c:v>44418.423611111109</c:v>
                </c:pt>
                <c:pt idx="168874">
                  <c:v>44418.427083333336</c:v>
                </c:pt>
                <c:pt idx="168875">
                  <c:v>44418.430555555555</c:v>
                </c:pt>
                <c:pt idx="168876">
                  <c:v>44418.434027777781</c:v>
                </c:pt>
                <c:pt idx="168877">
                  <c:v>44418.4375</c:v>
                </c:pt>
                <c:pt idx="168878">
                  <c:v>44418.440972222219</c:v>
                </c:pt>
                <c:pt idx="168879">
                  <c:v>44418.444444444445</c:v>
                </c:pt>
                <c:pt idx="168880">
                  <c:v>44418.447916666664</c:v>
                </c:pt>
                <c:pt idx="168881">
                  <c:v>44418.451388888891</c:v>
                </c:pt>
                <c:pt idx="168882">
                  <c:v>44418.454861111109</c:v>
                </c:pt>
                <c:pt idx="168883">
                  <c:v>44418.458333333336</c:v>
                </c:pt>
                <c:pt idx="168884">
                  <c:v>44418.461805555555</c:v>
                </c:pt>
                <c:pt idx="168885">
                  <c:v>44418.465277777781</c:v>
                </c:pt>
                <c:pt idx="168886">
                  <c:v>44418.46875</c:v>
                </c:pt>
                <c:pt idx="168887">
                  <c:v>44418.472222222219</c:v>
                </c:pt>
                <c:pt idx="168888">
                  <c:v>44418.475694444445</c:v>
                </c:pt>
                <c:pt idx="168889">
                  <c:v>44418.479166666664</c:v>
                </c:pt>
                <c:pt idx="168890">
                  <c:v>44418.482638888891</c:v>
                </c:pt>
                <c:pt idx="168891">
                  <c:v>44418.486111111109</c:v>
                </c:pt>
                <c:pt idx="168892">
                  <c:v>44418.489583333336</c:v>
                </c:pt>
                <c:pt idx="168893">
                  <c:v>44418.493055555555</c:v>
                </c:pt>
                <c:pt idx="168894">
                  <c:v>44418.496527777781</c:v>
                </c:pt>
                <c:pt idx="168895">
                  <c:v>44418.5</c:v>
                </c:pt>
                <c:pt idx="168896">
                  <c:v>44418.503472222219</c:v>
                </c:pt>
                <c:pt idx="168897">
                  <c:v>44418.506944444445</c:v>
                </c:pt>
                <c:pt idx="168898">
                  <c:v>44418.510416666664</c:v>
                </c:pt>
                <c:pt idx="168899">
                  <c:v>44418.513888888891</c:v>
                </c:pt>
                <c:pt idx="168900">
                  <c:v>44418.517361111109</c:v>
                </c:pt>
                <c:pt idx="168901">
                  <c:v>44418.520833333336</c:v>
                </c:pt>
                <c:pt idx="168902">
                  <c:v>44418.524305555555</c:v>
                </c:pt>
                <c:pt idx="168903">
                  <c:v>44418.527777777781</c:v>
                </c:pt>
                <c:pt idx="168904">
                  <c:v>44418.53125</c:v>
                </c:pt>
                <c:pt idx="168905">
                  <c:v>44418.534722222219</c:v>
                </c:pt>
                <c:pt idx="168906">
                  <c:v>44418.538194444445</c:v>
                </c:pt>
                <c:pt idx="168907">
                  <c:v>44418.541666666664</c:v>
                </c:pt>
                <c:pt idx="168908">
                  <c:v>44418.545138888891</c:v>
                </c:pt>
                <c:pt idx="168909">
                  <c:v>44418.548611111109</c:v>
                </c:pt>
                <c:pt idx="168910">
                  <c:v>44418.552083333336</c:v>
                </c:pt>
                <c:pt idx="168911">
                  <c:v>44418.555555555555</c:v>
                </c:pt>
                <c:pt idx="168912">
                  <c:v>44418.559027777781</c:v>
                </c:pt>
                <c:pt idx="168913">
                  <c:v>44418.5625</c:v>
                </c:pt>
                <c:pt idx="168914">
                  <c:v>44418.565972222219</c:v>
                </c:pt>
                <c:pt idx="168915">
                  <c:v>44418.569444444445</c:v>
                </c:pt>
                <c:pt idx="168916">
                  <c:v>44418.572916666664</c:v>
                </c:pt>
                <c:pt idx="168917">
                  <c:v>44418.576388888891</c:v>
                </c:pt>
                <c:pt idx="168918">
                  <c:v>44418.579861111109</c:v>
                </c:pt>
                <c:pt idx="168919">
                  <c:v>44418.583333333336</c:v>
                </c:pt>
                <c:pt idx="168920">
                  <c:v>44418.586805555555</c:v>
                </c:pt>
                <c:pt idx="168921">
                  <c:v>44418.590277777781</c:v>
                </c:pt>
                <c:pt idx="168922">
                  <c:v>44418.59375</c:v>
                </c:pt>
                <c:pt idx="168923">
                  <c:v>44418.597222222219</c:v>
                </c:pt>
                <c:pt idx="168924">
                  <c:v>44418.600694444445</c:v>
                </c:pt>
                <c:pt idx="168925">
                  <c:v>44418.604166666664</c:v>
                </c:pt>
                <c:pt idx="168926">
                  <c:v>44418.607638888891</c:v>
                </c:pt>
                <c:pt idx="168927">
                  <c:v>44418.611111111109</c:v>
                </c:pt>
                <c:pt idx="168928">
                  <c:v>44418.614583333336</c:v>
                </c:pt>
                <c:pt idx="168929">
                  <c:v>44418.618055555555</c:v>
                </c:pt>
                <c:pt idx="168930">
                  <c:v>44418.621527777781</c:v>
                </c:pt>
                <c:pt idx="168931">
                  <c:v>44418.625</c:v>
                </c:pt>
                <c:pt idx="168932">
                  <c:v>44418.628472222219</c:v>
                </c:pt>
                <c:pt idx="168933">
                  <c:v>44418.631944444445</c:v>
                </c:pt>
                <c:pt idx="168934">
                  <c:v>44418.635416666664</c:v>
                </c:pt>
                <c:pt idx="168935">
                  <c:v>44418.638888888891</c:v>
                </c:pt>
                <c:pt idx="168936">
                  <c:v>44418.642361111109</c:v>
                </c:pt>
                <c:pt idx="168937">
                  <c:v>44418.645833333336</c:v>
                </c:pt>
                <c:pt idx="168938">
                  <c:v>44418.649305555555</c:v>
                </c:pt>
                <c:pt idx="168939">
                  <c:v>44418.652777777781</c:v>
                </c:pt>
                <c:pt idx="168940">
                  <c:v>44418.65625</c:v>
                </c:pt>
                <c:pt idx="168941">
                  <c:v>44418.659722222219</c:v>
                </c:pt>
                <c:pt idx="168942">
                  <c:v>44418.663194444445</c:v>
                </c:pt>
                <c:pt idx="168943">
                  <c:v>44418.666666666664</c:v>
                </c:pt>
                <c:pt idx="168944">
                  <c:v>44418.670138888891</c:v>
                </c:pt>
                <c:pt idx="168945">
                  <c:v>44418.673611111109</c:v>
                </c:pt>
                <c:pt idx="168946">
                  <c:v>44418.677083333336</c:v>
                </c:pt>
                <c:pt idx="168947">
                  <c:v>44418.680555555555</c:v>
                </c:pt>
                <c:pt idx="168948">
                  <c:v>44418.684027777781</c:v>
                </c:pt>
                <c:pt idx="168949">
                  <c:v>44418.6875</c:v>
                </c:pt>
                <c:pt idx="168950">
                  <c:v>44418.690972222219</c:v>
                </c:pt>
                <c:pt idx="168951">
                  <c:v>44418.694444444445</c:v>
                </c:pt>
                <c:pt idx="168952">
                  <c:v>44418.697916666664</c:v>
                </c:pt>
                <c:pt idx="168953">
                  <c:v>44418.701388888891</c:v>
                </c:pt>
                <c:pt idx="168954">
                  <c:v>44418.704861111109</c:v>
                </c:pt>
                <c:pt idx="168955">
                  <c:v>44418.708333333336</c:v>
                </c:pt>
                <c:pt idx="168956">
                  <c:v>44418.711805555555</c:v>
                </c:pt>
                <c:pt idx="168957">
                  <c:v>44418.715277777781</c:v>
                </c:pt>
                <c:pt idx="168958">
                  <c:v>44418.71875</c:v>
                </c:pt>
                <c:pt idx="168959">
                  <c:v>44418.722222222219</c:v>
                </c:pt>
                <c:pt idx="168960">
                  <c:v>44418.725694444445</c:v>
                </c:pt>
                <c:pt idx="168961">
                  <c:v>44418.729166666664</c:v>
                </c:pt>
                <c:pt idx="168962">
                  <c:v>44418.732638888891</c:v>
                </c:pt>
                <c:pt idx="168963">
                  <c:v>44418.736111111109</c:v>
                </c:pt>
                <c:pt idx="168964">
                  <c:v>44418.739583333336</c:v>
                </c:pt>
                <c:pt idx="168965">
                  <c:v>44418.743055555555</c:v>
                </c:pt>
                <c:pt idx="168966">
                  <c:v>44418.746527777781</c:v>
                </c:pt>
                <c:pt idx="168967">
                  <c:v>44418.75</c:v>
                </c:pt>
                <c:pt idx="168968">
                  <c:v>44418.753472222219</c:v>
                </c:pt>
                <c:pt idx="168969">
                  <c:v>44418.756944444445</c:v>
                </c:pt>
                <c:pt idx="168970">
                  <c:v>44418.760416666664</c:v>
                </c:pt>
                <c:pt idx="168971">
                  <c:v>44418.763888888891</c:v>
                </c:pt>
                <c:pt idx="168972">
                  <c:v>44418.767361111109</c:v>
                </c:pt>
                <c:pt idx="168973">
                  <c:v>44418.770833333336</c:v>
                </c:pt>
                <c:pt idx="168974">
                  <c:v>44418.774305555555</c:v>
                </c:pt>
                <c:pt idx="168975">
                  <c:v>44418.777777777781</c:v>
                </c:pt>
                <c:pt idx="168976">
                  <c:v>44418.78125</c:v>
                </c:pt>
                <c:pt idx="168977">
                  <c:v>44418.784722222219</c:v>
                </c:pt>
                <c:pt idx="168978">
                  <c:v>44418.788194444445</c:v>
                </c:pt>
                <c:pt idx="168979">
                  <c:v>44418.791666666664</c:v>
                </c:pt>
                <c:pt idx="168980">
                  <c:v>44418.795138888891</c:v>
                </c:pt>
                <c:pt idx="168981">
                  <c:v>44418.798611111109</c:v>
                </c:pt>
                <c:pt idx="168982">
                  <c:v>44418.802083333336</c:v>
                </c:pt>
                <c:pt idx="168983">
                  <c:v>44418.805555555555</c:v>
                </c:pt>
                <c:pt idx="168984">
                  <c:v>44418.809027777781</c:v>
                </c:pt>
                <c:pt idx="168985">
                  <c:v>44418.8125</c:v>
                </c:pt>
                <c:pt idx="168986">
                  <c:v>44418.815972222219</c:v>
                </c:pt>
                <c:pt idx="168987">
                  <c:v>44418.819444444445</c:v>
                </c:pt>
                <c:pt idx="168988">
                  <c:v>44418.822916666664</c:v>
                </c:pt>
                <c:pt idx="168989">
                  <c:v>44418.826388888891</c:v>
                </c:pt>
                <c:pt idx="168990">
                  <c:v>44418.829861111109</c:v>
                </c:pt>
                <c:pt idx="168991">
                  <c:v>44418.833333333336</c:v>
                </c:pt>
                <c:pt idx="168992">
                  <c:v>44418.836805555555</c:v>
                </c:pt>
                <c:pt idx="168993">
                  <c:v>44418.840277777781</c:v>
                </c:pt>
                <c:pt idx="168994">
                  <c:v>44418.84375</c:v>
                </c:pt>
                <c:pt idx="168995">
                  <c:v>44418.847222222219</c:v>
                </c:pt>
                <c:pt idx="168996">
                  <c:v>44418.850694444445</c:v>
                </c:pt>
                <c:pt idx="168997">
                  <c:v>44418.854166666664</c:v>
                </c:pt>
                <c:pt idx="168998">
                  <c:v>44418.857638888891</c:v>
                </c:pt>
                <c:pt idx="168999">
                  <c:v>44418.861111111109</c:v>
                </c:pt>
                <c:pt idx="169000">
                  <c:v>44418.864583333336</c:v>
                </c:pt>
                <c:pt idx="169001">
                  <c:v>44418.868055555555</c:v>
                </c:pt>
                <c:pt idx="169002">
                  <c:v>44418.871527777781</c:v>
                </c:pt>
                <c:pt idx="169003">
                  <c:v>44418.875</c:v>
                </c:pt>
                <c:pt idx="169004">
                  <c:v>44418.878472222219</c:v>
                </c:pt>
                <c:pt idx="169005">
                  <c:v>44418.881944444445</c:v>
                </c:pt>
                <c:pt idx="169006">
                  <c:v>44418.885416666664</c:v>
                </c:pt>
                <c:pt idx="169007">
                  <c:v>44418.888888888891</c:v>
                </c:pt>
                <c:pt idx="169008">
                  <c:v>44418.892361111109</c:v>
                </c:pt>
                <c:pt idx="169009">
                  <c:v>44418.895833333336</c:v>
                </c:pt>
                <c:pt idx="169010">
                  <c:v>44418.899305555555</c:v>
                </c:pt>
                <c:pt idx="169011">
                  <c:v>44418.902777777781</c:v>
                </c:pt>
                <c:pt idx="169012">
                  <c:v>44418.90625</c:v>
                </c:pt>
                <c:pt idx="169013">
                  <c:v>44418.909722222219</c:v>
                </c:pt>
                <c:pt idx="169014">
                  <c:v>44418.913194444445</c:v>
                </c:pt>
                <c:pt idx="169015">
                  <c:v>44418.916666666664</c:v>
                </c:pt>
                <c:pt idx="169016">
                  <c:v>44418.920138888891</c:v>
                </c:pt>
                <c:pt idx="169017">
                  <c:v>44418.923611111109</c:v>
                </c:pt>
                <c:pt idx="169018">
                  <c:v>44418.927083333336</c:v>
                </c:pt>
                <c:pt idx="169019">
                  <c:v>44418.930555555555</c:v>
                </c:pt>
                <c:pt idx="169020">
                  <c:v>44418.934027777781</c:v>
                </c:pt>
                <c:pt idx="169021">
                  <c:v>44418.9375</c:v>
                </c:pt>
                <c:pt idx="169022">
                  <c:v>44418.940972222219</c:v>
                </c:pt>
                <c:pt idx="169023">
                  <c:v>44418.944444444445</c:v>
                </c:pt>
                <c:pt idx="169024">
                  <c:v>44418.947916666664</c:v>
                </c:pt>
                <c:pt idx="169025">
                  <c:v>44418.951388888891</c:v>
                </c:pt>
                <c:pt idx="169026">
                  <c:v>44418.954861111109</c:v>
                </c:pt>
                <c:pt idx="169027">
                  <c:v>44418.958333333336</c:v>
                </c:pt>
                <c:pt idx="169028">
                  <c:v>44418.961805555555</c:v>
                </c:pt>
                <c:pt idx="169029">
                  <c:v>44418.965277777781</c:v>
                </c:pt>
                <c:pt idx="169030">
                  <c:v>44418.96875</c:v>
                </c:pt>
                <c:pt idx="169031">
                  <c:v>44418.972222222219</c:v>
                </c:pt>
                <c:pt idx="169032">
                  <c:v>44418.975694444445</c:v>
                </c:pt>
                <c:pt idx="169033">
                  <c:v>44418.979166666664</c:v>
                </c:pt>
                <c:pt idx="169034">
                  <c:v>44418.982638888891</c:v>
                </c:pt>
                <c:pt idx="169035">
                  <c:v>44418.986111111109</c:v>
                </c:pt>
                <c:pt idx="169036">
                  <c:v>44418.989583333336</c:v>
                </c:pt>
                <c:pt idx="169037">
                  <c:v>44418.993055555555</c:v>
                </c:pt>
                <c:pt idx="169038">
                  <c:v>44418.996527777781</c:v>
                </c:pt>
                <c:pt idx="169039">
                  <c:v>44419</c:v>
                </c:pt>
                <c:pt idx="169040">
                  <c:v>44419.003472222219</c:v>
                </c:pt>
                <c:pt idx="169041">
                  <c:v>44419.006944444445</c:v>
                </c:pt>
                <c:pt idx="169042">
                  <c:v>44419.010416666664</c:v>
                </c:pt>
                <c:pt idx="169043">
                  <c:v>44419.013888888891</c:v>
                </c:pt>
                <c:pt idx="169044">
                  <c:v>44419.017361111109</c:v>
                </c:pt>
                <c:pt idx="169045">
                  <c:v>44419.020833333336</c:v>
                </c:pt>
                <c:pt idx="169046">
                  <c:v>44419.024305555555</c:v>
                </c:pt>
                <c:pt idx="169047">
                  <c:v>44419.027777777781</c:v>
                </c:pt>
                <c:pt idx="169048">
                  <c:v>44419.03125</c:v>
                </c:pt>
                <c:pt idx="169049">
                  <c:v>44419.034722222219</c:v>
                </c:pt>
                <c:pt idx="169050">
                  <c:v>44419.038194444445</c:v>
                </c:pt>
                <c:pt idx="169051">
                  <c:v>44419.041666666664</c:v>
                </c:pt>
                <c:pt idx="169052">
                  <c:v>44419.045138888891</c:v>
                </c:pt>
                <c:pt idx="169053">
                  <c:v>44419.048611111109</c:v>
                </c:pt>
                <c:pt idx="169054">
                  <c:v>44419.052083333336</c:v>
                </c:pt>
                <c:pt idx="169055">
                  <c:v>44419.055555555555</c:v>
                </c:pt>
                <c:pt idx="169056">
                  <c:v>44419.059027777781</c:v>
                </c:pt>
                <c:pt idx="169057">
                  <c:v>44419.0625</c:v>
                </c:pt>
                <c:pt idx="169058">
                  <c:v>44419.065972222219</c:v>
                </c:pt>
                <c:pt idx="169059">
                  <c:v>44419.069444444445</c:v>
                </c:pt>
                <c:pt idx="169060">
                  <c:v>44419.072916666664</c:v>
                </c:pt>
                <c:pt idx="169061">
                  <c:v>44419.076388888891</c:v>
                </c:pt>
                <c:pt idx="169062">
                  <c:v>44419.079861111109</c:v>
                </c:pt>
                <c:pt idx="169063">
                  <c:v>44419.083333333336</c:v>
                </c:pt>
                <c:pt idx="169064">
                  <c:v>44419.086805555555</c:v>
                </c:pt>
                <c:pt idx="169065">
                  <c:v>44419.090277777781</c:v>
                </c:pt>
                <c:pt idx="169066">
                  <c:v>44419.09375</c:v>
                </c:pt>
                <c:pt idx="169067">
                  <c:v>44419.097222222219</c:v>
                </c:pt>
                <c:pt idx="169068">
                  <c:v>44419.100694444445</c:v>
                </c:pt>
                <c:pt idx="169069">
                  <c:v>44419.104166666664</c:v>
                </c:pt>
                <c:pt idx="169070">
                  <c:v>44419.107638888891</c:v>
                </c:pt>
                <c:pt idx="169071">
                  <c:v>44419.111111111109</c:v>
                </c:pt>
                <c:pt idx="169072">
                  <c:v>44419.114583333336</c:v>
                </c:pt>
                <c:pt idx="169073">
                  <c:v>44419.118055555555</c:v>
                </c:pt>
                <c:pt idx="169074">
                  <c:v>44419.121527777781</c:v>
                </c:pt>
                <c:pt idx="169075">
                  <c:v>44419.125</c:v>
                </c:pt>
                <c:pt idx="169076">
                  <c:v>44419.128472222219</c:v>
                </c:pt>
                <c:pt idx="169077">
                  <c:v>44419.131944444445</c:v>
                </c:pt>
                <c:pt idx="169078">
                  <c:v>44419.135416666664</c:v>
                </c:pt>
                <c:pt idx="169079">
                  <c:v>44419.138888888891</c:v>
                </c:pt>
                <c:pt idx="169080">
                  <c:v>44419.142361111109</c:v>
                </c:pt>
                <c:pt idx="169081">
                  <c:v>44419.145833333336</c:v>
                </c:pt>
                <c:pt idx="169082">
                  <c:v>44419.149305555555</c:v>
                </c:pt>
                <c:pt idx="169083">
                  <c:v>44419.152777777781</c:v>
                </c:pt>
                <c:pt idx="169084">
                  <c:v>44419.15625</c:v>
                </c:pt>
                <c:pt idx="169085">
                  <c:v>44419.159722222219</c:v>
                </c:pt>
                <c:pt idx="169086">
                  <c:v>44419.163194444445</c:v>
                </c:pt>
                <c:pt idx="169087">
                  <c:v>44419.166666666664</c:v>
                </c:pt>
                <c:pt idx="169088">
                  <c:v>44419.170138888891</c:v>
                </c:pt>
                <c:pt idx="169089">
                  <c:v>44419.173611111109</c:v>
                </c:pt>
                <c:pt idx="169090">
                  <c:v>44419.177083333336</c:v>
                </c:pt>
                <c:pt idx="169091">
                  <c:v>44419.180555555555</c:v>
                </c:pt>
                <c:pt idx="169092">
                  <c:v>44419.184027777781</c:v>
                </c:pt>
                <c:pt idx="169093">
                  <c:v>44419.1875</c:v>
                </c:pt>
                <c:pt idx="169094">
                  <c:v>44419.190972222219</c:v>
                </c:pt>
                <c:pt idx="169095">
                  <c:v>44419.194444444445</c:v>
                </c:pt>
                <c:pt idx="169096">
                  <c:v>44419.197916666664</c:v>
                </c:pt>
                <c:pt idx="169097">
                  <c:v>44419.201388888891</c:v>
                </c:pt>
                <c:pt idx="169098">
                  <c:v>44419.204861111109</c:v>
                </c:pt>
                <c:pt idx="169099">
                  <c:v>44419.208333333336</c:v>
                </c:pt>
                <c:pt idx="169100">
                  <c:v>44419.211805555555</c:v>
                </c:pt>
                <c:pt idx="169101">
                  <c:v>44419.215277777781</c:v>
                </c:pt>
                <c:pt idx="169102">
                  <c:v>44419.21875</c:v>
                </c:pt>
                <c:pt idx="169103">
                  <c:v>44419.222222222219</c:v>
                </c:pt>
                <c:pt idx="169104">
                  <c:v>44419.225694444445</c:v>
                </c:pt>
                <c:pt idx="169105">
                  <c:v>44419.229166666664</c:v>
                </c:pt>
                <c:pt idx="169106">
                  <c:v>44419.232638888891</c:v>
                </c:pt>
                <c:pt idx="169107">
                  <c:v>44419.236111111109</c:v>
                </c:pt>
                <c:pt idx="169108">
                  <c:v>44419.239583333336</c:v>
                </c:pt>
                <c:pt idx="169109">
                  <c:v>44419.243055555555</c:v>
                </c:pt>
                <c:pt idx="169110">
                  <c:v>44419.246527777781</c:v>
                </c:pt>
                <c:pt idx="169111">
                  <c:v>44419.25</c:v>
                </c:pt>
                <c:pt idx="169112">
                  <c:v>44419.253472222219</c:v>
                </c:pt>
                <c:pt idx="169113">
                  <c:v>44419.256944444445</c:v>
                </c:pt>
                <c:pt idx="169114">
                  <c:v>44419.260416666664</c:v>
                </c:pt>
                <c:pt idx="169115">
                  <c:v>44419.263888888891</c:v>
                </c:pt>
                <c:pt idx="169116">
                  <c:v>44419.267361111109</c:v>
                </c:pt>
                <c:pt idx="169117">
                  <c:v>44419.270833333336</c:v>
                </c:pt>
                <c:pt idx="169118">
                  <c:v>44419.274305555555</c:v>
                </c:pt>
                <c:pt idx="169119">
                  <c:v>44419.277777777781</c:v>
                </c:pt>
                <c:pt idx="169120">
                  <c:v>44419.28125</c:v>
                </c:pt>
                <c:pt idx="169121">
                  <c:v>44419.284722222219</c:v>
                </c:pt>
                <c:pt idx="169122">
                  <c:v>44419.288194444445</c:v>
                </c:pt>
                <c:pt idx="169123">
                  <c:v>44419.291666666664</c:v>
                </c:pt>
                <c:pt idx="169124">
                  <c:v>44419.295138888891</c:v>
                </c:pt>
                <c:pt idx="169125">
                  <c:v>44419.298611111109</c:v>
                </c:pt>
                <c:pt idx="169126">
                  <c:v>44419.302083333336</c:v>
                </c:pt>
                <c:pt idx="169127">
                  <c:v>44419.305555555555</c:v>
                </c:pt>
                <c:pt idx="169128">
                  <c:v>44419.309027777781</c:v>
                </c:pt>
                <c:pt idx="169129">
                  <c:v>44419.3125</c:v>
                </c:pt>
                <c:pt idx="169130">
                  <c:v>44419.315972222219</c:v>
                </c:pt>
                <c:pt idx="169131">
                  <c:v>44419.319444444445</c:v>
                </c:pt>
                <c:pt idx="169132">
                  <c:v>44419.322916666664</c:v>
                </c:pt>
                <c:pt idx="169133">
                  <c:v>44419.326388888891</c:v>
                </c:pt>
                <c:pt idx="169134">
                  <c:v>44419.329861111109</c:v>
                </c:pt>
                <c:pt idx="169135">
                  <c:v>44419.333333333336</c:v>
                </c:pt>
                <c:pt idx="169136">
                  <c:v>44419.336805555555</c:v>
                </c:pt>
                <c:pt idx="169137">
                  <c:v>44419.340277777781</c:v>
                </c:pt>
                <c:pt idx="169138">
                  <c:v>44419.34375</c:v>
                </c:pt>
                <c:pt idx="169139">
                  <c:v>44419.347222222219</c:v>
                </c:pt>
                <c:pt idx="169140">
                  <c:v>44419.350694444445</c:v>
                </c:pt>
                <c:pt idx="169141">
                  <c:v>44419.354166666664</c:v>
                </c:pt>
                <c:pt idx="169142">
                  <c:v>44419.357638888891</c:v>
                </c:pt>
                <c:pt idx="169143">
                  <c:v>44419.361111111109</c:v>
                </c:pt>
                <c:pt idx="169144">
                  <c:v>44419.364583333336</c:v>
                </c:pt>
                <c:pt idx="169145">
                  <c:v>44419.368055555555</c:v>
                </c:pt>
                <c:pt idx="169146">
                  <c:v>44419.371527777781</c:v>
                </c:pt>
                <c:pt idx="169147">
                  <c:v>44419.375</c:v>
                </c:pt>
                <c:pt idx="169148">
                  <c:v>44419.378472222219</c:v>
                </c:pt>
                <c:pt idx="169149">
                  <c:v>44419.381944444445</c:v>
                </c:pt>
                <c:pt idx="169150">
                  <c:v>44419.385416666664</c:v>
                </c:pt>
                <c:pt idx="169151">
                  <c:v>44419.388888888891</c:v>
                </c:pt>
                <c:pt idx="169152">
                  <c:v>44419.392361111109</c:v>
                </c:pt>
                <c:pt idx="169153">
                  <c:v>44419.395833333336</c:v>
                </c:pt>
                <c:pt idx="169154">
                  <c:v>44419.399305555555</c:v>
                </c:pt>
                <c:pt idx="169155">
                  <c:v>44419.402777777781</c:v>
                </c:pt>
                <c:pt idx="169156">
                  <c:v>44419.40625</c:v>
                </c:pt>
                <c:pt idx="169157">
                  <c:v>44419.409722222219</c:v>
                </c:pt>
                <c:pt idx="169158">
                  <c:v>44419.413194444445</c:v>
                </c:pt>
                <c:pt idx="169159">
                  <c:v>44419.416666666664</c:v>
                </c:pt>
                <c:pt idx="169160">
                  <c:v>44419.420138888891</c:v>
                </c:pt>
                <c:pt idx="169161">
                  <c:v>44419.423611111109</c:v>
                </c:pt>
                <c:pt idx="169162">
                  <c:v>44419.427083333336</c:v>
                </c:pt>
                <c:pt idx="169163">
                  <c:v>44419.430555555555</c:v>
                </c:pt>
                <c:pt idx="169164">
                  <c:v>44419.434027777781</c:v>
                </c:pt>
                <c:pt idx="169165">
                  <c:v>44419.4375</c:v>
                </c:pt>
                <c:pt idx="169166">
                  <c:v>44419.440972222219</c:v>
                </c:pt>
                <c:pt idx="169167">
                  <c:v>44419.444444444445</c:v>
                </c:pt>
                <c:pt idx="169168">
                  <c:v>44419.447916666664</c:v>
                </c:pt>
                <c:pt idx="169169">
                  <c:v>44419.451388888891</c:v>
                </c:pt>
                <c:pt idx="169170">
                  <c:v>44419.454861111109</c:v>
                </c:pt>
                <c:pt idx="169171">
                  <c:v>44419.458333333336</c:v>
                </c:pt>
                <c:pt idx="169172">
                  <c:v>44419.461805555555</c:v>
                </c:pt>
                <c:pt idx="169173">
                  <c:v>44419.465277777781</c:v>
                </c:pt>
                <c:pt idx="169174">
                  <c:v>44419.46875</c:v>
                </c:pt>
                <c:pt idx="169175">
                  <c:v>44419.472222222219</c:v>
                </c:pt>
                <c:pt idx="169176">
                  <c:v>44419.475694444445</c:v>
                </c:pt>
                <c:pt idx="169177">
                  <c:v>44419.479166666664</c:v>
                </c:pt>
                <c:pt idx="169178">
                  <c:v>44419.482638888891</c:v>
                </c:pt>
                <c:pt idx="169179">
                  <c:v>44419.486111111109</c:v>
                </c:pt>
                <c:pt idx="169180">
                  <c:v>44419.489583333336</c:v>
                </c:pt>
                <c:pt idx="169181">
                  <c:v>44419.493055555555</c:v>
                </c:pt>
                <c:pt idx="169182">
                  <c:v>44419.496527777781</c:v>
                </c:pt>
                <c:pt idx="169183">
                  <c:v>44419.5</c:v>
                </c:pt>
                <c:pt idx="169184">
                  <c:v>44419.503472222219</c:v>
                </c:pt>
                <c:pt idx="169185">
                  <c:v>44419.506944444445</c:v>
                </c:pt>
                <c:pt idx="169186">
                  <c:v>44419.510416666664</c:v>
                </c:pt>
                <c:pt idx="169187">
                  <c:v>44419.513888888891</c:v>
                </c:pt>
                <c:pt idx="169188">
                  <c:v>44419.517361111109</c:v>
                </c:pt>
                <c:pt idx="169189">
                  <c:v>44419.520833333336</c:v>
                </c:pt>
                <c:pt idx="169190">
                  <c:v>44419.524305555555</c:v>
                </c:pt>
                <c:pt idx="169191">
                  <c:v>44419.527777777781</c:v>
                </c:pt>
                <c:pt idx="169192">
                  <c:v>44419.53125</c:v>
                </c:pt>
                <c:pt idx="169193">
                  <c:v>44419.534722222219</c:v>
                </c:pt>
                <c:pt idx="169194">
                  <c:v>44419.538194444445</c:v>
                </c:pt>
                <c:pt idx="169195">
                  <c:v>44419.541666666664</c:v>
                </c:pt>
                <c:pt idx="169196">
                  <c:v>44419.545138888891</c:v>
                </c:pt>
                <c:pt idx="169197">
                  <c:v>44419.548611111109</c:v>
                </c:pt>
                <c:pt idx="169198">
                  <c:v>44419.552083333336</c:v>
                </c:pt>
                <c:pt idx="169199">
                  <c:v>44419.555555555555</c:v>
                </c:pt>
                <c:pt idx="169200">
                  <c:v>44419.559027777781</c:v>
                </c:pt>
                <c:pt idx="169201">
                  <c:v>44419.5625</c:v>
                </c:pt>
                <c:pt idx="169202">
                  <c:v>44419.565972222219</c:v>
                </c:pt>
                <c:pt idx="169203">
                  <c:v>44419.569444444445</c:v>
                </c:pt>
                <c:pt idx="169204">
                  <c:v>44419.572916666664</c:v>
                </c:pt>
                <c:pt idx="169205">
                  <c:v>44419.576388888891</c:v>
                </c:pt>
                <c:pt idx="169206">
                  <c:v>44419.579861111109</c:v>
                </c:pt>
                <c:pt idx="169207">
                  <c:v>44419.583333333336</c:v>
                </c:pt>
                <c:pt idx="169208">
                  <c:v>44419.586805555555</c:v>
                </c:pt>
                <c:pt idx="169209">
                  <c:v>44419.590277777781</c:v>
                </c:pt>
                <c:pt idx="169210">
                  <c:v>44419.59375</c:v>
                </c:pt>
                <c:pt idx="169211">
                  <c:v>44419.597222222219</c:v>
                </c:pt>
                <c:pt idx="169212">
                  <c:v>44419.600694444445</c:v>
                </c:pt>
                <c:pt idx="169213">
                  <c:v>44419.604166666664</c:v>
                </c:pt>
                <c:pt idx="169214">
                  <c:v>44419.607638888891</c:v>
                </c:pt>
                <c:pt idx="169215">
                  <c:v>44419.611111111109</c:v>
                </c:pt>
                <c:pt idx="169216">
                  <c:v>44419.614583333336</c:v>
                </c:pt>
                <c:pt idx="169217">
                  <c:v>44419.618055555555</c:v>
                </c:pt>
                <c:pt idx="169218">
                  <c:v>44419.621527777781</c:v>
                </c:pt>
                <c:pt idx="169219">
                  <c:v>44419.625</c:v>
                </c:pt>
                <c:pt idx="169220">
                  <c:v>44419.628472222219</c:v>
                </c:pt>
                <c:pt idx="169221">
                  <c:v>44419.631944444445</c:v>
                </c:pt>
                <c:pt idx="169222">
                  <c:v>44419.635416666664</c:v>
                </c:pt>
                <c:pt idx="169223">
                  <c:v>44419.638888888891</c:v>
                </c:pt>
                <c:pt idx="169224">
                  <c:v>44419.642361111109</c:v>
                </c:pt>
                <c:pt idx="169225">
                  <c:v>44419.645833333336</c:v>
                </c:pt>
                <c:pt idx="169226">
                  <c:v>44419.649305555555</c:v>
                </c:pt>
                <c:pt idx="169227">
                  <c:v>44419.652777777781</c:v>
                </c:pt>
                <c:pt idx="169228">
                  <c:v>44419.65625</c:v>
                </c:pt>
                <c:pt idx="169229">
                  <c:v>44419.659722222219</c:v>
                </c:pt>
                <c:pt idx="169230">
                  <c:v>44419.663194444445</c:v>
                </c:pt>
                <c:pt idx="169231">
                  <c:v>44419.666666666664</c:v>
                </c:pt>
                <c:pt idx="169232">
                  <c:v>44419.670138888891</c:v>
                </c:pt>
                <c:pt idx="169233">
                  <c:v>44419.673611111109</c:v>
                </c:pt>
                <c:pt idx="169234">
                  <c:v>44419.677083333336</c:v>
                </c:pt>
                <c:pt idx="169235">
                  <c:v>44419.680555555555</c:v>
                </c:pt>
                <c:pt idx="169236">
                  <c:v>44419.684027777781</c:v>
                </c:pt>
                <c:pt idx="169237">
                  <c:v>44419.6875</c:v>
                </c:pt>
                <c:pt idx="169238">
                  <c:v>44419.690972222219</c:v>
                </c:pt>
                <c:pt idx="169239">
                  <c:v>44419.694444444445</c:v>
                </c:pt>
                <c:pt idx="169240">
                  <c:v>44419.697916666664</c:v>
                </c:pt>
                <c:pt idx="169241">
                  <c:v>44419.701388888891</c:v>
                </c:pt>
                <c:pt idx="169242">
                  <c:v>44419.704861111109</c:v>
                </c:pt>
                <c:pt idx="169243">
                  <c:v>44419.708333333336</c:v>
                </c:pt>
                <c:pt idx="169244">
                  <c:v>44419.711805555555</c:v>
                </c:pt>
                <c:pt idx="169245">
                  <c:v>44419.715277777781</c:v>
                </c:pt>
                <c:pt idx="169246">
                  <c:v>44419.71875</c:v>
                </c:pt>
                <c:pt idx="169247">
                  <c:v>44419.722222222219</c:v>
                </c:pt>
                <c:pt idx="169248">
                  <c:v>44419.725694444445</c:v>
                </c:pt>
                <c:pt idx="169249">
                  <c:v>44419.729166666664</c:v>
                </c:pt>
                <c:pt idx="169250">
                  <c:v>44419.732638888891</c:v>
                </c:pt>
                <c:pt idx="169251">
                  <c:v>44419.736111111109</c:v>
                </c:pt>
                <c:pt idx="169252">
                  <c:v>44419.739583333336</c:v>
                </c:pt>
                <c:pt idx="169253">
                  <c:v>44419.743055555555</c:v>
                </c:pt>
                <c:pt idx="169254">
                  <c:v>44419.746527777781</c:v>
                </c:pt>
                <c:pt idx="169255">
                  <c:v>44419.75</c:v>
                </c:pt>
                <c:pt idx="169256">
                  <c:v>44419.753472222219</c:v>
                </c:pt>
                <c:pt idx="169257">
                  <c:v>44419.756944444445</c:v>
                </c:pt>
                <c:pt idx="169258">
                  <c:v>44419.760416666664</c:v>
                </c:pt>
                <c:pt idx="169259">
                  <c:v>44419.763888888891</c:v>
                </c:pt>
                <c:pt idx="169260">
                  <c:v>44419.767361111109</c:v>
                </c:pt>
                <c:pt idx="169261">
                  <c:v>44419.770833333336</c:v>
                </c:pt>
                <c:pt idx="169262">
                  <c:v>44419.774305555555</c:v>
                </c:pt>
                <c:pt idx="169263">
                  <c:v>44419.777777777781</c:v>
                </c:pt>
                <c:pt idx="169264">
                  <c:v>44419.78125</c:v>
                </c:pt>
                <c:pt idx="169265">
                  <c:v>44419.784722222219</c:v>
                </c:pt>
                <c:pt idx="169266">
                  <c:v>44419.788194444445</c:v>
                </c:pt>
                <c:pt idx="169267">
                  <c:v>44419.791666666664</c:v>
                </c:pt>
                <c:pt idx="169268">
                  <c:v>44419.795138888891</c:v>
                </c:pt>
                <c:pt idx="169269">
                  <c:v>44419.798611111109</c:v>
                </c:pt>
                <c:pt idx="169270">
                  <c:v>44419.802083333336</c:v>
                </c:pt>
                <c:pt idx="169271">
                  <c:v>44419.805555555555</c:v>
                </c:pt>
                <c:pt idx="169272">
                  <c:v>44419.809027777781</c:v>
                </c:pt>
                <c:pt idx="169273">
                  <c:v>44419.8125</c:v>
                </c:pt>
                <c:pt idx="169274">
                  <c:v>44419.815972222219</c:v>
                </c:pt>
                <c:pt idx="169275">
                  <c:v>44419.819444444445</c:v>
                </c:pt>
                <c:pt idx="169276">
                  <c:v>44419.822916666664</c:v>
                </c:pt>
                <c:pt idx="169277">
                  <c:v>44419.826388888891</c:v>
                </c:pt>
                <c:pt idx="169278">
                  <c:v>44419.829861111109</c:v>
                </c:pt>
                <c:pt idx="169279">
                  <c:v>44419.833333333336</c:v>
                </c:pt>
                <c:pt idx="169280">
                  <c:v>44419.836805555555</c:v>
                </c:pt>
                <c:pt idx="169281">
                  <c:v>44419.840277777781</c:v>
                </c:pt>
                <c:pt idx="169282">
                  <c:v>44419.84375</c:v>
                </c:pt>
                <c:pt idx="169283">
                  <c:v>44419.847222222219</c:v>
                </c:pt>
                <c:pt idx="169284">
                  <c:v>44419.850694444445</c:v>
                </c:pt>
                <c:pt idx="169285">
                  <c:v>44419.854166666664</c:v>
                </c:pt>
                <c:pt idx="169286">
                  <c:v>44419.857638888891</c:v>
                </c:pt>
                <c:pt idx="169287">
                  <c:v>44419.861111111109</c:v>
                </c:pt>
                <c:pt idx="169288">
                  <c:v>44419.864583333336</c:v>
                </c:pt>
                <c:pt idx="169289">
                  <c:v>44419.868055555555</c:v>
                </c:pt>
                <c:pt idx="169290">
                  <c:v>44419.871527777781</c:v>
                </c:pt>
                <c:pt idx="169291">
                  <c:v>44419.875</c:v>
                </c:pt>
                <c:pt idx="169292">
                  <c:v>44419.878472222219</c:v>
                </c:pt>
                <c:pt idx="169293">
                  <c:v>44419.881944444445</c:v>
                </c:pt>
                <c:pt idx="169294">
                  <c:v>44419.885416666664</c:v>
                </c:pt>
                <c:pt idx="169295">
                  <c:v>44419.888888888891</c:v>
                </c:pt>
                <c:pt idx="169296">
                  <c:v>44419.892361111109</c:v>
                </c:pt>
                <c:pt idx="169297">
                  <c:v>44419.895833333336</c:v>
                </c:pt>
                <c:pt idx="169298">
                  <c:v>44419.899305555555</c:v>
                </c:pt>
                <c:pt idx="169299">
                  <c:v>44419.902777777781</c:v>
                </c:pt>
                <c:pt idx="169300">
                  <c:v>44419.90625</c:v>
                </c:pt>
                <c:pt idx="169301">
                  <c:v>44419.909722222219</c:v>
                </c:pt>
                <c:pt idx="169302">
                  <c:v>44419.913194444445</c:v>
                </c:pt>
                <c:pt idx="169303">
                  <c:v>44419.916666666664</c:v>
                </c:pt>
                <c:pt idx="169304">
                  <c:v>44419.920138888891</c:v>
                </c:pt>
                <c:pt idx="169305">
                  <c:v>44419.923611111109</c:v>
                </c:pt>
                <c:pt idx="169306">
                  <c:v>44419.927083333336</c:v>
                </c:pt>
                <c:pt idx="169307">
                  <c:v>44419.930555555555</c:v>
                </c:pt>
                <c:pt idx="169308">
                  <c:v>44419.934027777781</c:v>
                </c:pt>
                <c:pt idx="169309">
                  <c:v>44419.9375</c:v>
                </c:pt>
                <c:pt idx="169310">
                  <c:v>44419.940972222219</c:v>
                </c:pt>
                <c:pt idx="169311">
                  <c:v>44419.944444444445</c:v>
                </c:pt>
                <c:pt idx="169312">
                  <c:v>44419.947916666664</c:v>
                </c:pt>
                <c:pt idx="169313">
                  <c:v>44419.951388888891</c:v>
                </c:pt>
                <c:pt idx="169314">
                  <c:v>44419.954861111109</c:v>
                </c:pt>
                <c:pt idx="169315">
                  <c:v>44419.958333333336</c:v>
                </c:pt>
                <c:pt idx="169316">
                  <c:v>44419.961805555555</c:v>
                </c:pt>
                <c:pt idx="169317">
                  <c:v>44419.965277777781</c:v>
                </c:pt>
                <c:pt idx="169318">
                  <c:v>44419.96875</c:v>
                </c:pt>
                <c:pt idx="169319">
                  <c:v>44419.972222222219</c:v>
                </c:pt>
                <c:pt idx="169320">
                  <c:v>44419.975694444445</c:v>
                </c:pt>
                <c:pt idx="169321">
                  <c:v>44419.979166666664</c:v>
                </c:pt>
                <c:pt idx="169322">
                  <c:v>44419.982638888891</c:v>
                </c:pt>
                <c:pt idx="169323">
                  <c:v>44419.986111111109</c:v>
                </c:pt>
                <c:pt idx="169324">
                  <c:v>44419.989583333336</c:v>
                </c:pt>
                <c:pt idx="169325">
                  <c:v>44419.993055555555</c:v>
                </c:pt>
                <c:pt idx="169326">
                  <c:v>44419.996527777781</c:v>
                </c:pt>
                <c:pt idx="169327">
                  <c:v>44420</c:v>
                </c:pt>
                <c:pt idx="169328">
                  <c:v>44420.003472222219</c:v>
                </c:pt>
                <c:pt idx="169329">
                  <c:v>44420.006944444445</c:v>
                </c:pt>
                <c:pt idx="169330">
                  <c:v>44420.010416666664</c:v>
                </c:pt>
                <c:pt idx="169331">
                  <c:v>44420.013888888891</c:v>
                </c:pt>
                <c:pt idx="169332">
                  <c:v>44420.017361111109</c:v>
                </c:pt>
                <c:pt idx="169333">
                  <c:v>44420.020833333336</c:v>
                </c:pt>
                <c:pt idx="169334">
                  <c:v>44420.024305555555</c:v>
                </c:pt>
                <c:pt idx="169335">
                  <c:v>44420.027777777781</c:v>
                </c:pt>
                <c:pt idx="169336">
                  <c:v>44420.03125</c:v>
                </c:pt>
                <c:pt idx="169337">
                  <c:v>44420.034722222219</c:v>
                </c:pt>
                <c:pt idx="169338">
                  <c:v>44420.038194444445</c:v>
                </c:pt>
                <c:pt idx="169339">
                  <c:v>44420.041666666664</c:v>
                </c:pt>
                <c:pt idx="169340">
                  <c:v>44420.045138888891</c:v>
                </c:pt>
                <c:pt idx="169341">
                  <c:v>44420.048611111109</c:v>
                </c:pt>
                <c:pt idx="169342">
                  <c:v>44420.052083333336</c:v>
                </c:pt>
                <c:pt idx="169343">
                  <c:v>44420.055555555555</c:v>
                </c:pt>
                <c:pt idx="169344">
                  <c:v>44420.059027777781</c:v>
                </c:pt>
                <c:pt idx="169345">
                  <c:v>44420.0625</c:v>
                </c:pt>
                <c:pt idx="169346">
                  <c:v>44420.065972222219</c:v>
                </c:pt>
                <c:pt idx="169347">
                  <c:v>44420.069444444445</c:v>
                </c:pt>
                <c:pt idx="169348">
                  <c:v>44420.072916666664</c:v>
                </c:pt>
                <c:pt idx="169349">
                  <c:v>44420.076388888891</c:v>
                </c:pt>
                <c:pt idx="169350">
                  <c:v>44420.079861111109</c:v>
                </c:pt>
                <c:pt idx="169351">
                  <c:v>44420.083333333336</c:v>
                </c:pt>
                <c:pt idx="169352">
                  <c:v>44420.086805555555</c:v>
                </c:pt>
                <c:pt idx="169353">
                  <c:v>44420.090277777781</c:v>
                </c:pt>
                <c:pt idx="169354">
                  <c:v>44420.09375</c:v>
                </c:pt>
                <c:pt idx="169355">
                  <c:v>44420.097222222219</c:v>
                </c:pt>
                <c:pt idx="169356">
                  <c:v>44420.100694444445</c:v>
                </c:pt>
                <c:pt idx="169357">
                  <c:v>44420.104166666664</c:v>
                </c:pt>
                <c:pt idx="169358">
                  <c:v>44420.107638888891</c:v>
                </c:pt>
                <c:pt idx="169359">
                  <c:v>44420.111111111109</c:v>
                </c:pt>
                <c:pt idx="169360">
                  <c:v>44420.114583333336</c:v>
                </c:pt>
                <c:pt idx="169361">
                  <c:v>44420.118055555555</c:v>
                </c:pt>
                <c:pt idx="169362">
                  <c:v>44420.121527777781</c:v>
                </c:pt>
                <c:pt idx="169363">
                  <c:v>44420.125</c:v>
                </c:pt>
                <c:pt idx="169364">
                  <c:v>44420.128472222219</c:v>
                </c:pt>
                <c:pt idx="169365">
                  <c:v>44420.131944444445</c:v>
                </c:pt>
                <c:pt idx="169366">
                  <c:v>44420.135416666664</c:v>
                </c:pt>
                <c:pt idx="169367">
                  <c:v>44420.138888888891</c:v>
                </c:pt>
                <c:pt idx="169368">
                  <c:v>44420.142361111109</c:v>
                </c:pt>
                <c:pt idx="169369">
                  <c:v>44420.145833333336</c:v>
                </c:pt>
                <c:pt idx="169370">
                  <c:v>44420.149305555555</c:v>
                </c:pt>
                <c:pt idx="169371">
                  <c:v>44420.152777777781</c:v>
                </c:pt>
                <c:pt idx="169372">
                  <c:v>44420.15625</c:v>
                </c:pt>
                <c:pt idx="169373">
                  <c:v>44420.159722222219</c:v>
                </c:pt>
                <c:pt idx="169374">
                  <c:v>44420.163194444445</c:v>
                </c:pt>
                <c:pt idx="169375">
                  <c:v>44420.166666666664</c:v>
                </c:pt>
                <c:pt idx="169376">
                  <c:v>44420.170138888891</c:v>
                </c:pt>
                <c:pt idx="169377">
                  <c:v>44420.173611111109</c:v>
                </c:pt>
                <c:pt idx="169378">
                  <c:v>44420.177083333336</c:v>
                </c:pt>
                <c:pt idx="169379">
                  <c:v>44420.180555555555</c:v>
                </c:pt>
                <c:pt idx="169380">
                  <c:v>44420.184027777781</c:v>
                </c:pt>
                <c:pt idx="169381">
                  <c:v>44420.1875</c:v>
                </c:pt>
                <c:pt idx="169382">
                  <c:v>44420.190972222219</c:v>
                </c:pt>
                <c:pt idx="169383">
                  <c:v>44420.194444444445</c:v>
                </c:pt>
                <c:pt idx="169384">
                  <c:v>44420.197916666664</c:v>
                </c:pt>
                <c:pt idx="169385">
                  <c:v>44420.201388888891</c:v>
                </c:pt>
                <c:pt idx="169386">
                  <c:v>44420.204861111109</c:v>
                </c:pt>
                <c:pt idx="169387">
                  <c:v>44420.208333333336</c:v>
                </c:pt>
                <c:pt idx="169388">
                  <c:v>44420.211805555555</c:v>
                </c:pt>
                <c:pt idx="169389">
                  <c:v>44420.215277777781</c:v>
                </c:pt>
                <c:pt idx="169390">
                  <c:v>44420.21875</c:v>
                </c:pt>
                <c:pt idx="169391">
                  <c:v>44420.222222222219</c:v>
                </c:pt>
                <c:pt idx="169392">
                  <c:v>44420.225694444445</c:v>
                </c:pt>
                <c:pt idx="169393">
                  <c:v>44420.229166666664</c:v>
                </c:pt>
                <c:pt idx="169394">
                  <c:v>44420.232638888891</c:v>
                </c:pt>
                <c:pt idx="169395">
                  <c:v>44420.236111111109</c:v>
                </c:pt>
                <c:pt idx="169396">
                  <c:v>44420.239583333336</c:v>
                </c:pt>
                <c:pt idx="169397">
                  <c:v>44420.243055555555</c:v>
                </c:pt>
                <c:pt idx="169398">
                  <c:v>44420.246527777781</c:v>
                </c:pt>
                <c:pt idx="169399">
                  <c:v>44420.25</c:v>
                </c:pt>
                <c:pt idx="169400">
                  <c:v>44420.253472222219</c:v>
                </c:pt>
                <c:pt idx="169401">
                  <c:v>44420.256944444445</c:v>
                </c:pt>
                <c:pt idx="169402">
                  <c:v>44420.260416666664</c:v>
                </c:pt>
                <c:pt idx="169403">
                  <c:v>44420.263888888891</c:v>
                </c:pt>
                <c:pt idx="169404">
                  <c:v>44420.267361111109</c:v>
                </c:pt>
                <c:pt idx="169405">
                  <c:v>44420.270833333336</c:v>
                </c:pt>
                <c:pt idx="169406">
                  <c:v>44420.274305555555</c:v>
                </c:pt>
                <c:pt idx="169407">
                  <c:v>44420.277777777781</c:v>
                </c:pt>
                <c:pt idx="169408">
                  <c:v>44420.28125</c:v>
                </c:pt>
                <c:pt idx="169409">
                  <c:v>44420.284722222219</c:v>
                </c:pt>
                <c:pt idx="169410">
                  <c:v>44420.288194444445</c:v>
                </c:pt>
                <c:pt idx="169411">
                  <c:v>44420.291666666664</c:v>
                </c:pt>
                <c:pt idx="169412">
                  <c:v>44420.295138888891</c:v>
                </c:pt>
                <c:pt idx="169413">
                  <c:v>44420.298611111109</c:v>
                </c:pt>
                <c:pt idx="169414">
                  <c:v>44420.302083333336</c:v>
                </c:pt>
                <c:pt idx="169415">
                  <c:v>44420.305555555555</c:v>
                </c:pt>
                <c:pt idx="169416">
                  <c:v>44420.309027777781</c:v>
                </c:pt>
                <c:pt idx="169417">
                  <c:v>44420.3125</c:v>
                </c:pt>
                <c:pt idx="169418">
                  <c:v>44420.315972222219</c:v>
                </c:pt>
                <c:pt idx="169419">
                  <c:v>44420.319444444445</c:v>
                </c:pt>
                <c:pt idx="169420">
                  <c:v>44420.322916666664</c:v>
                </c:pt>
                <c:pt idx="169421">
                  <c:v>44420.326388888891</c:v>
                </c:pt>
                <c:pt idx="169422">
                  <c:v>44420.329861111109</c:v>
                </c:pt>
                <c:pt idx="169423">
                  <c:v>44420.333333333336</c:v>
                </c:pt>
                <c:pt idx="169424">
                  <c:v>44420.336805555555</c:v>
                </c:pt>
                <c:pt idx="169425">
                  <c:v>44420.340277777781</c:v>
                </c:pt>
                <c:pt idx="169426">
                  <c:v>44420.34375</c:v>
                </c:pt>
                <c:pt idx="169427">
                  <c:v>44420.347222222219</c:v>
                </c:pt>
                <c:pt idx="169428">
                  <c:v>44420.350694444445</c:v>
                </c:pt>
                <c:pt idx="169429">
                  <c:v>44420.354166666664</c:v>
                </c:pt>
                <c:pt idx="169430">
                  <c:v>44420.357638888891</c:v>
                </c:pt>
                <c:pt idx="169431">
                  <c:v>44420.361111111109</c:v>
                </c:pt>
                <c:pt idx="169432">
                  <c:v>44420.364583333336</c:v>
                </c:pt>
                <c:pt idx="169433">
                  <c:v>44420.368055555555</c:v>
                </c:pt>
                <c:pt idx="169434">
                  <c:v>44420.371527777781</c:v>
                </c:pt>
                <c:pt idx="169435">
                  <c:v>44420.375</c:v>
                </c:pt>
                <c:pt idx="169436">
                  <c:v>44420.378472222219</c:v>
                </c:pt>
                <c:pt idx="169437">
                  <c:v>44420.381944444445</c:v>
                </c:pt>
                <c:pt idx="169438">
                  <c:v>44420.385416666664</c:v>
                </c:pt>
                <c:pt idx="169439">
                  <c:v>44420.388888888891</c:v>
                </c:pt>
                <c:pt idx="169440">
                  <c:v>44420.392361111109</c:v>
                </c:pt>
                <c:pt idx="169441">
                  <c:v>44420.395833333336</c:v>
                </c:pt>
                <c:pt idx="169442">
                  <c:v>44420.399305555555</c:v>
                </c:pt>
                <c:pt idx="169443">
                  <c:v>44420.402777777781</c:v>
                </c:pt>
                <c:pt idx="169444">
                  <c:v>44420.40625</c:v>
                </c:pt>
                <c:pt idx="169445">
                  <c:v>44420.409722222219</c:v>
                </c:pt>
                <c:pt idx="169446">
                  <c:v>44420.413194444445</c:v>
                </c:pt>
                <c:pt idx="169447">
                  <c:v>44420.416666666664</c:v>
                </c:pt>
                <c:pt idx="169448">
                  <c:v>44420.420138888891</c:v>
                </c:pt>
                <c:pt idx="169449">
                  <c:v>44420.423611111109</c:v>
                </c:pt>
                <c:pt idx="169450">
                  <c:v>44420.427083333336</c:v>
                </c:pt>
                <c:pt idx="169451">
                  <c:v>44420.430555555555</c:v>
                </c:pt>
                <c:pt idx="169452">
                  <c:v>44420.434027777781</c:v>
                </c:pt>
                <c:pt idx="169453">
                  <c:v>44420.4375</c:v>
                </c:pt>
                <c:pt idx="169454">
                  <c:v>44420.440972222219</c:v>
                </c:pt>
                <c:pt idx="169455">
                  <c:v>44420.444444444445</c:v>
                </c:pt>
                <c:pt idx="169456">
                  <c:v>44420.447916666664</c:v>
                </c:pt>
                <c:pt idx="169457">
                  <c:v>44420.451388888891</c:v>
                </c:pt>
                <c:pt idx="169458">
                  <c:v>44420.454861111109</c:v>
                </c:pt>
                <c:pt idx="169459">
                  <c:v>44420.458333333336</c:v>
                </c:pt>
                <c:pt idx="169460">
                  <c:v>44420.461805555555</c:v>
                </c:pt>
                <c:pt idx="169461">
                  <c:v>44420.465277777781</c:v>
                </c:pt>
                <c:pt idx="169462">
                  <c:v>44420.46875</c:v>
                </c:pt>
                <c:pt idx="169463">
                  <c:v>44420.472222222219</c:v>
                </c:pt>
                <c:pt idx="169464">
                  <c:v>44420.475694444445</c:v>
                </c:pt>
                <c:pt idx="169465">
                  <c:v>44420.479166666664</c:v>
                </c:pt>
                <c:pt idx="169466">
                  <c:v>44420.482638888891</c:v>
                </c:pt>
                <c:pt idx="169467">
                  <c:v>44420.486111111109</c:v>
                </c:pt>
                <c:pt idx="169468">
                  <c:v>44420.489583333336</c:v>
                </c:pt>
                <c:pt idx="169469">
                  <c:v>44420.493055555555</c:v>
                </c:pt>
                <c:pt idx="169470">
                  <c:v>44420.496527777781</c:v>
                </c:pt>
                <c:pt idx="169471">
                  <c:v>44420.5</c:v>
                </c:pt>
                <c:pt idx="169472">
                  <c:v>44420.503472222219</c:v>
                </c:pt>
                <c:pt idx="169473">
                  <c:v>44420.506944444445</c:v>
                </c:pt>
                <c:pt idx="169474">
                  <c:v>44420.510416666664</c:v>
                </c:pt>
                <c:pt idx="169475">
                  <c:v>44420.513888888891</c:v>
                </c:pt>
                <c:pt idx="169476">
                  <c:v>44420.517361111109</c:v>
                </c:pt>
                <c:pt idx="169477">
                  <c:v>44420.520833333336</c:v>
                </c:pt>
                <c:pt idx="169478">
                  <c:v>44420.524305555555</c:v>
                </c:pt>
                <c:pt idx="169479">
                  <c:v>44420.527777777781</c:v>
                </c:pt>
                <c:pt idx="169480">
                  <c:v>44420.53125</c:v>
                </c:pt>
                <c:pt idx="169481">
                  <c:v>44420.534722222219</c:v>
                </c:pt>
                <c:pt idx="169482">
                  <c:v>44420.538194444445</c:v>
                </c:pt>
                <c:pt idx="169483">
                  <c:v>44420.541666666664</c:v>
                </c:pt>
                <c:pt idx="169484">
                  <c:v>44420.545138888891</c:v>
                </c:pt>
                <c:pt idx="169485">
                  <c:v>44420.548611111109</c:v>
                </c:pt>
                <c:pt idx="169486">
                  <c:v>44420.552083333336</c:v>
                </c:pt>
                <c:pt idx="169487">
                  <c:v>44420.555555555555</c:v>
                </c:pt>
                <c:pt idx="169488">
                  <c:v>44420.559027777781</c:v>
                </c:pt>
                <c:pt idx="169489">
                  <c:v>44420.5625</c:v>
                </c:pt>
                <c:pt idx="169490">
                  <c:v>44420.565972222219</c:v>
                </c:pt>
                <c:pt idx="169491">
                  <c:v>44420.569444444445</c:v>
                </c:pt>
                <c:pt idx="169492">
                  <c:v>44420.572916666664</c:v>
                </c:pt>
                <c:pt idx="169493">
                  <c:v>44420.576388888891</c:v>
                </c:pt>
                <c:pt idx="169494">
                  <c:v>44420.579861111109</c:v>
                </c:pt>
                <c:pt idx="169495">
                  <c:v>44420.583333333336</c:v>
                </c:pt>
                <c:pt idx="169496">
                  <c:v>44420.586805555555</c:v>
                </c:pt>
                <c:pt idx="169497">
                  <c:v>44420.590277777781</c:v>
                </c:pt>
                <c:pt idx="169498">
                  <c:v>44420.59375</c:v>
                </c:pt>
                <c:pt idx="169499">
                  <c:v>44420.597222222219</c:v>
                </c:pt>
                <c:pt idx="169500">
                  <c:v>44420.600694444445</c:v>
                </c:pt>
                <c:pt idx="169501">
                  <c:v>44420.604166666664</c:v>
                </c:pt>
                <c:pt idx="169502">
                  <c:v>44420.607638888891</c:v>
                </c:pt>
                <c:pt idx="169503">
                  <c:v>44420.611111111109</c:v>
                </c:pt>
                <c:pt idx="169504">
                  <c:v>44420.614583333336</c:v>
                </c:pt>
                <c:pt idx="169505">
                  <c:v>44420.618055555555</c:v>
                </c:pt>
                <c:pt idx="169506">
                  <c:v>44420.621527777781</c:v>
                </c:pt>
                <c:pt idx="169507">
                  <c:v>44420.625</c:v>
                </c:pt>
                <c:pt idx="169508">
                  <c:v>44420.628472222219</c:v>
                </c:pt>
                <c:pt idx="169509">
                  <c:v>44420.631944444445</c:v>
                </c:pt>
                <c:pt idx="169510">
                  <c:v>44420.635416666664</c:v>
                </c:pt>
                <c:pt idx="169511">
                  <c:v>44420.638888888891</c:v>
                </c:pt>
                <c:pt idx="169512">
                  <c:v>44420.642361111109</c:v>
                </c:pt>
                <c:pt idx="169513">
                  <c:v>44420.645833333336</c:v>
                </c:pt>
                <c:pt idx="169514">
                  <c:v>44420.649305555555</c:v>
                </c:pt>
                <c:pt idx="169515">
                  <c:v>44420.652777777781</c:v>
                </c:pt>
                <c:pt idx="169516">
                  <c:v>44420.65625</c:v>
                </c:pt>
                <c:pt idx="169517">
                  <c:v>44420.659722222219</c:v>
                </c:pt>
                <c:pt idx="169518">
                  <c:v>44420.663194444445</c:v>
                </c:pt>
                <c:pt idx="169519">
                  <c:v>44420.666666666664</c:v>
                </c:pt>
                <c:pt idx="169520">
                  <c:v>44420.670138888891</c:v>
                </c:pt>
                <c:pt idx="169521">
                  <c:v>44420.673611111109</c:v>
                </c:pt>
                <c:pt idx="169522">
                  <c:v>44420.677083333336</c:v>
                </c:pt>
                <c:pt idx="169523">
                  <c:v>44420.680555555555</c:v>
                </c:pt>
                <c:pt idx="169524">
                  <c:v>44420.684027777781</c:v>
                </c:pt>
                <c:pt idx="169525">
                  <c:v>44420.6875</c:v>
                </c:pt>
                <c:pt idx="169526">
                  <c:v>44420.690972222219</c:v>
                </c:pt>
                <c:pt idx="169527">
                  <c:v>44420.694444444445</c:v>
                </c:pt>
                <c:pt idx="169528">
                  <c:v>44420.697916666664</c:v>
                </c:pt>
                <c:pt idx="169529">
                  <c:v>44420.701388888891</c:v>
                </c:pt>
                <c:pt idx="169530">
                  <c:v>44420.704861111109</c:v>
                </c:pt>
                <c:pt idx="169531">
                  <c:v>44420.708333333336</c:v>
                </c:pt>
                <c:pt idx="169532">
                  <c:v>44420.711805555555</c:v>
                </c:pt>
                <c:pt idx="169533">
                  <c:v>44420.715277777781</c:v>
                </c:pt>
                <c:pt idx="169534">
                  <c:v>44420.71875</c:v>
                </c:pt>
                <c:pt idx="169535">
                  <c:v>44420.722222222219</c:v>
                </c:pt>
                <c:pt idx="169536">
                  <c:v>44420.725694444445</c:v>
                </c:pt>
                <c:pt idx="169537">
                  <c:v>44420.729166666664</c:v>
                </c:pt>
                <c:pt idx="169538">
                  <c:v>44420.732638888891</c:v>
                </c:pt>
                <c:pt idx="169539">
                  <c:v>44420.736111111109</c:v>
                </c:pt>
                <c:pt idx="169540">
                  <c:v>44420.739583333336</c:v>
                </c:pt>
                <c:pt idx="169541">
                  <c:v>44420.743055555555</c:v>
                </c:pt>
                <c:pt idx="169542">
                  <c:v>44420.746527777781</c:v>
                </c:pt>
                <c:pt idx="169543">
                  <c:v>44420.75</c:v>
                </c:pt>
                <c:pt idx="169544">
                  <c:v>44420.753472222219</c:v>
                </c:pt>
                <c:pt idx="169545">
                  <c:v>44420.756944444445</c:v>
                </c:pt>
                <c:pt idx="169546">
                  <c:v>44420.760416666664</c:v>
                </c:pt>
                <c:pt idx="169547">
                  <c:v>44420.763888888891</c:v>
                </c:pt>
                <c:pt idx="169548">
                  <c:v>44420.767361111109</c:v>
                </c:pt>
                <c:pt idx="169549">
                  <c:v>44420.770833333336</c:v>
                </c:pt>
                <c:pt idx="169550">
                  <c:v>44420.774305555555</c:v>
                </c:pt>
                <c:pt idx="169551">
                  <c:v>44420.777777777781</c:v>
                </c:pt>
                <c:pt idx="169552">
                  <c:v>44420.78125</c:v>
                </c:pt>
                <c:pt idx="169553">
                  <c:v>44420.784722222219</c:v>
                </c:pt>
                <c:pt idx="169554">
                  <c:v>44420.788194444445</c:v>
                </c:pt>
                <c:pt idx="169555">
                  <c:v>44420.791666666664</c:v>
                </c:pt>
                <c:pt idx="169556">
                  <c:v>44420.795138888891</c:v>
                </c:pt>
                <c:pt idx="169557">
                  <c:v>44420.798611111109</c:v>
                </c:pt>
                <c:pt idx="169558">
                  <c:v>44420.802083333336</c:v>
                </c:pt>
                <c:pt idx="169559">
                  <c:v>44420.805555555555</c:v>
                </c:pt>
                <c:pt idx="169560">
                  <c:v>44420.809027777781</c:v>
                </c:pt>
                <c:pt idx="169561">
                  <c:v>44420.8125</c:v>
                </c:pt>
                <c:pt idx="169562">
                  <c:v>44420.815972222219</c:v>
                </c:pt>
                <c:pt idx="169563">
                  <c:v>44420.819444444445</c:v>
                </c:pt>
                <c:pt idx="169564">
                  <c:v>44420.822916666664</c:v>
                </c:pt>
                <c:pt idx="169565">
                  <c:v>44420.826388888891</c:v>
                </c:pt>
                <c:pt idx="169566">
                  <c:v>44420.829861111109</c:v>
                </c:pt>
                <c:pt idx="169567">
                  <c:v>44420.833333333336</c:v>
                </c:pt>
                <c:pt idx="169568">
                  <c:v>44420.836805555555</c:v>
                </c:pt>
                <c:pt idx="169569">
                  <c:v>44420.840277777781</c:v>
                </c:pt>
                <c:pt idx="169570">
                  <c:v>44420.84375</c:v>
                </c:pt>
                <c:pt idx="169571">
                  <c:v>44420.847222222219</c:v>
                </c:pt>
                <c:pt idx="169572">
                  <c:v>44420.850694444445</c:v>
                </c:pt>
                <c:pt idx="169573">
                  <c:v>44420.854166666664</c:v>
                </c:pt>
                <c:pt idx="169574">
                  <c:v>44420.857638888891</c:v>
                </c:pt>
                <c:pt idx="169575">
                  <c:v>44420.861111111109</c:v>
                </c:pt>
                <c:pt idx="169576">
                  <c:v>44420.864583333336</c:v>
                </c:pt>
                <c:pt idx="169577">
                  <c:v>44420.868055555555</c:v>
                </c:pt>
                <c:pt idx="169578">
                  <c:v>44420.871527777781</c:v>
                </c:pt>
                <c:pt idx="169579">
                  <c:v>44420.875</c:v>
                </c:pt>
                <c:pt idx="169580">
                  <c:v>44420.878472222219</c:v>
                </c:pt>
                <c:pt idx="169581">
                  <c:v>44420.881944444445</c:v>
                </c:pt>
                <c:pt idx="169582">
                  <c:v>44420.885416666664</c:v>
                </c:pt>
                <c:pt idx="169583">
                  <c:v>44420.888888888891</c:v>
                </c:pt>
                <c:pt idx="169584">
                  <c:v>44420.892361111109</c:v>
                </c:pt>
                <c:pt idx="169585">
                  <c:v>44420.895833333336</c:v>
                </c:pt>
                <c:pt idx="169586">
                  <c:v>44420.899305555555</c:v>
                </c:pt>
                <c:pt idx="169587">
                  <c:v>44420.902777777781</c:v>
                </c:pt>
                <c:pt idx="169588">
                  <c:v>44420.90625</c:v>
                </c:pt>
                <c:pt idx="169589">
                  <c:v>44420.909722222219</c:v>
                </c:pt>
                <c:pt idx="169590">
                  <c:v>44420.913194444445</c:v>
                </c:pt>
                <c:pt idx="169591">
                  <c:v>44420.916666666664</c:v>
                </c:pt>
                <c:pt idx="169592">
                  <c:v>44420.920138888891</c:v>
                </c:pt>
                <c:pt idx="169593">
                  <c:v>44420.923611111109</c:v>
                </c:pt>
                <c:pt idx="169594">
                  <c:v>44420.927083333336</c:v>
                </c:pt>
                <c:pt idx="169595">
                  <c:v>44420.930555555555</c:v>
                </c:pt>
                <c:pt idx="169596">
                  <c:v>44420.934027777781</c:v>
                </c:pt>
                <c:pt idx="169597">
                  <c:v>44420.9375</c:v>
                </c:pt>
                <c:pt idx="169598">
                  <c:v>44420.940972222219</c:v>
                </c:pt>
                <c:pt idx="169599">
                  <c:v>44420.944444444445</c:v>
                </c:pt>
                <c:pt idx="169600">
                  <c:v>44420.947916666664</c:v>
                </c:pt>
                <c:pt idx="169601">
                  <c:v>44420.951388888891</c:v>
                </c:pt>
                <c:pt idx="169602">
                  <c:v>44420.954861111109</c:v>
                </c:pt>
                <c:pt idx="169603">
                  <c:v>44420.958333333336</c:v>
                </c:pt>
                <c:pt idx="169604">
                  <c:v>44420.961805555555</c:v>
                </c:pt>
                <c:pt idx="169605">
                  <c:v>44420.965277777781</c:v>
                </c:pt>
                <c:pt idx="169606">
                  <c:v>44420.96875</c:v>
                </c:pt>
                <c:pt idx="169607">
                  <c:v>44420.972222222219</c:v>
                </c:pt>
                <c:pt idx="169608">
                  <c:v>44420.975694444445</c:v>
                </c:pt>
                <c:pt idx="169609">
                  <c:v>44420.979166666664</c:v>
                </c:pt>
                <c:pt idx="169610">
                  <c:v>44420.982638888891</c:v>
                </c:pt>
                <c:pt idx="169611">
                  <c:v>44420.986111111109</c:v>
                </c:pt>
                <c:pt idx="169612">
                  <c:v>44420.989583333336</c:v>
                </c:pt>
                <c:pt idx="169613">
                  <c:v>44420.993055555555</c:v>
                </c:pt>
                <c:pt idx="169614">
                  <c:v>44420.996527777781</c:v>
                </c:pt>
                <c:pt idx="169615">
                  <c:v>44421</c:v>
                </c:pt>
                <c:pt idx="169616">
                  <c:v>44421.003472222219</c:v>
                </c:pt>
                <c:pt idx="169617">
                  <c:v>44421.006944444445</c:v>
                </c:pt>
                <c:pt idx="169618">
                  <c:v>44421.010416666664</c:v>
                </c:pt>
                <c:pt idx="169619">
                  <c:v>44421.013888888891</c:v>
                </c:pt>
                <c:pt idx="169620">
                  <c:v>44421.017361111109</c:v>
                </c:pt>
                <c:pt idx="169621">
                  <c:v>44421.020833333336</c:v>
                </c:pt>
                <c:pt idx="169622">
                  <c:v>44421.024305555555</c:v>
                </c:pt>
                <c:pt idx="169623">
                  <c:v>44421.027777777781</c:v>
                </c:pt>
                <c:pt idx="169624">
                  <c:v>44421.03125</c:v>
                </c:pt>
                <c:pt idx="169625">
                  <c:v>44421.034722222219</c:v>
                </c:pt>
                <c:pt idx="169626">
                  <c:v>44421.038194444445</c:v>
                </c:pt>
                <c:pt idx="169627">
                  <c:v>44421.041666666664</c:v>
                </c:pt>
                <c:pt idx="169628">
                  <c:v>44421.045138888891</c:v>
                </c:pt>
                <c:pt idx="169629">
                  <c:v>44421.048611111109</c:v>
                </c:pt>
                <c:pt idx="169630">
                  <c:v>44421.052083333336</c:v>
                </c:pt>
                <c:pt idx="169631">
                  <c:v>44421.055555555555</c:v>
                </c:pt>
                <c:pt idx="169632">
                  <c:v>44421.059027777781</c:v>
                </c:pt>
                <c:pt idx="169633">
                  <c:v>44421.0625</c:v>
                </c:pt>
                <c:pt idx="169634">
                  <c:v>44421.065972222219</c:v>
                </c:pt>
                <c:pt idx="169635">
                  <c:v>44421.069444444445</c:v>
                </c:pt>
                <c:pt idx="169636">
                  <c:v>44421.072916666664</c:v>
                </c:pt>
                <c:pt idx="169637">
                  <c:v>44421.076388888891</c:v>
                </c:pt>
                <c:pt idx="169638">
                  <c:v>44421.079861111109</c:v>
                </c:pt>
                <c:pt idx="169639">
                  <c:v>44421.083333333336</c:v>
                </c:pt>
                <c:pt idx="169640">
                  <c:v>44421.086805555555</c:v>
                </c:pt>
                <c:pt idx="169641">
                  <c:v>44421.090277777781</c:v>
                </c:pt>
                <c:pt idx="169642">
                  <c:v>44421.09375</c:v>
                </c:pt>
                <c:pt idx="169643">
                  <c:v>44421.097222222219</c:v>
                </c:pt>
                <c:pt idx="169644">
                  <c:v>44421.100694444445</c:v>
                </c:pt>
                <c:pt idx="169645">
                  <c:v>44421.104166666664</c:v>
                </c:pt>
                <c:pt idx="169646">
                  <c:v>44421.107638888891</c:v>
                </c:pt>
                <c:pt idx="169647">
                  <c:v>44421.111111111109</c:v>
                </c:pt>
                <c:pt idx="169648">
                  <c:v>44421.114583333336</c:v>
                </c:pt>
                <c:pt idx="169649">
                  <c:v>44421.118055555555</c:v>
                </c:pt>
                <c:pt idx="169650">
                  <c:v>44421.121527777781</c:v>
                </c:pt>
                <c:pt idx="169651">
                  <c:v>44421.125</c:v>
                </c:pt>
                <c:pt idx="169652">
                  <c:v>44421.128472222219</c:v>
                </c:pt>
                <c:pt idx="169653">
                  <c:v>44421.131944444445</c:v>
                </c:pt>
                <c:pt idx="169654">
                  <c:v>44421.135416666664</c:v>
                </c:pt>
                <c:pt idx="169655">
                  <c:v>44421.138888888891</c:v>
                </c:pt>
                <c:pt idx="169656">
                  <c:v>44421.142361111109</c:v>
                </c:pt>
                <c:pt idx="169657">
                  <c:v>44421.145833333336</c:v>
                </c:pt>
                <c:pt idx="169658">
                  <c:v>44421.149305555555</c:v>
                </c:pt>
                <c:pt idx="169659">
                  <c:v>44421.152777777781</c:v>
                </c:pt>
                <c:pt idx="169660">
                  <c:v>44421.15625</c:v>
                </c:pt>
                <c:pt idx="169661">
                  <c:v>44421.159722222219</c:v>
                </c:pt>
                <c:pt idx="169662">
                  <c:v>44421.163194444445</c:v>
                </c:pt>
                <c:pt idx="169663">
                  <c:v>44421.166666666664</c:v>
                </c:pt>
                <c:pt idx="169664">
                  <c:v>44421.170138888891</c:v>
                </c:pt>
                <c:pt idx="169665">
                  <c:v>44421.173611111109</c:v>
                </c:pt>
                <c:pt idx="169666">
                  <c:v>44421.177083333336</c:v>
                </c:pt>
                <c:pt idx="169667">
                  <c:v>44421.180555555555</c:v>
                </c:pt>
                <c:pt idx="169668">
                  <c:v>44421.184027777781</c:v>
                </c:pt>
                <c:pt idx="169669">
                  <c:v>44421.1875</c:v>
                </c:pt>
                <c:pt idx="169670">
                  <c:v>44421.190972222219</c:v>
                </c:pt>
                <c:pt idx="169671">
                  <c:v>44421.194444444445</c:v>
                </c:pt>
                <c:pt idx="169672">
                  <c:v>44421.197916666664</c:v>
                </c:pt>
                <c:pt idx="169673">
                  <c:v>44421.201388888891</c:v>
                </c:pt>
                <c:pt idx="169674">
                  <c:v>44421.204861111109</c:v>
                </c:pt>
                <c:pt idx="169675">
                  <c:v>44421.208333333336</c:v>
                </c:pt>
                <c:pt idx="169676">
                  <c:v>44421.211805555555</c:v>
                </c:pt>
                <c:pt idx="169677">
                  <c:v>44421.215277777781</c:v>
                </c:pt>
                <c:pt idx="169678">
                  <c:v>44421.21875</c:v>
                </c:pt>
                <c:pt idx="169679">
                  <c:v>44421.222222222219</c:v>
                </c:pt>
                <c:pt idx="169680">
                  <c:v>44421.225694444445</c:v>
                </c:pt>
                <c:pt idx="169681">
                  <c:v>44421.229166666664</c:v>
                </c:pt>
                <c:pt idx="169682">
                  <c:v>44421.232638888891</c:v>
                </c:pt>
                <c:pt idx="169683">
                  <c:v>44421.236111111109</c:v>
                </c:pt>
                <c:pt idx="169684">
                  <c:v>44421.239583333336</c:v>
                </c:pt>
                <c:pt idx="169685">
                  <c:v>44421.243055555555</c:v>
                </c:pt>
                <c:pt idx="169686">
                  <c:v>44421.246527777781</c:v>
                </c:pt>
                <c:pt idx="169687">
                  <c:v>44421.25</c:v>
                </c:pt>
                <c:pt idx="169688">
                  <c:v>44421.253472222219</c:v>
                </c:pt>
                <c:pt idx="169689">
                  <c:v>44421.256944444445</c:v>
                </c:pt>
                <c:pt idx="169690">
                  <c:v>44421.260416666664</c:v>
                </c:pt>
                <c:pt idx="169691">
                  <c:v>44421.263888888891</c:v>
                </c:pt>
                <c:pt idx="169692">
                  <c:v>44421.267361111109</c:v>
                </c:pt>
                <c:pt idx="169693">
                  <c:v>44421.270833333336</c:v>
                </c:pt>
                <c:pt idx="169694">
                  <c:v>44421.274305555555</c:v>
                </c:pt>
                <c:pt idx="169695">
                  <c:v>44421.277777777781</c:v>
                </c:pt>
                <c:pt idx="169696">
                  <c:v>44421.28125</c:v>
                </c:pt>
                <c:pt idx="169697">
                  <c:v>44421.284722222219</c:v>
                </c:pt>
                <c:pt idx="169698">
                  <c:v>44421.288194444445</c:v>
                </c:pt>
                <c:pt idx="169699">
                  <c:v>44421.291666666664</c:v>
                </c:pt>
                <c:pt idx="169700">
                  <c:v>44421.295138888891</c:v>
                </c:pt>
                <c:pt idx="169701">
                  <c:v>44421.298611111109</c:v>
                </c:pt>
                <c:pt idx="169702">
                  <c:v>44421.302083333336</c:v>
                </c:pt>
                <c:pt idx="169703">
                  <c:v>44421.305555555555</c:v>
                </c:pt>
                <c:pt idx="169704">
                  <c:v>44421.309027777781</c:v>
                </c:pt>
                <c:pt idx="169705">
                  <c:v>44421.3125</c:v>
                </c:pt>
                <c:pt idx="169706">
                  <c:v>44421.315972222219</c:v>
                </c:pt>
                <c:pt idx="169707">
                  <c:v>44421.319444444445</c:v>
                </c:pt>
                <c:pt idx="169708">
                  <c:v>44421.322916666664</c:v>
                </c:pt>
                <c:pt idx="169709">
                  <c:v>44421.326388888891</c:v>
                </c:pt>
                <c:pt idx="169710">
                  <c:v>44421.329861111109</c:v>
                </c:pt>
                <c:pt idx="169711">
                  <c:v>44421.333333333336</c:v>
                </c:pt>
                <c:pt idx="169712">
                  <c:v>44421.336805555555</c:v>
                </c:pt>
                <c:pt idx="169713">
                  <c:v>44421.340277777781</c:v>
                </c:pt>
                <c:pt idx="169714">
                  <c:v>44421.34375</c:v>
                </c:pt>
                <c:pt idx="169715">
                  <c:v>44421.347222222219</c:v>
                </c:pt>
                <c:pt idx="169716">
                  <c:v>44421.350694444445</c:v>
                </c:pt>
                <c:pt idx="169717">
                  <c:v>44421.354166666664</c:v>
                </c:pt>
                <c:pt idx="169718">
                  <c:v>44421.357638888891</c:v>
                </c:pt>
                <c:pt idx="169719">
                  <c:v>44421.361111111109</c:v>
                </c:pt>
                <c:pt idx="169720">
                  <c:v>44421.364583333336</c:v>
                </c:pt>
                <c:pt idx="169721">
                  <c:v>44421.368055555555</c:v>
                </c:pt>
                <c:pt idx="169722">
                  <c:v>44421.371527777781</c:v>
                </c:pt>
                <c:pt idx="169723">
                  <c:v>44421.375</c:v>
                </c:pt>
                <c:pt idx="169724">
                  <c:v>44421.378472222219</c:v>
                </c:pt>
                <c:pt idx="169725">
                  <c:v>44421.381944444445</c:v>
                </c:pt>
                <c:pt idx="169726">
                  <c:v>44421.385416666664</c:v>
                </c:pt>
                <c:pt idx="169727">
                  <c:v>44421.388888888891</c:v>
                </c:pt>
                <c:pt idx="169728">
                  <c:v>44421.392361111109</c:v>
                </c:pt>
                <c:pt idx="169729">
                  <c:v>44421.395833333336</c:v>
                </c:pt>
                <c:pt idx="169730">
                  <c:v>44421.399305555555</c:v>
                </c:pt>
                <c:pt idx="169731">
                  <c:v>44421.402777777781</c:v>
                </c:pt>
                <c:pt idx="169732">
                  <c:v>44421.40625</c:v>
                </c:pt>
                <c:pt idx="169733">
                  <c:v>44421.409722222219</c:v>
                </c:pt>
                <c:pt idx="169734">
                  <c:v>44421.413194444445</c:v>
                </c:pt>
                <c:pt idx="169735">
                  <c:v>44421.416666666664</c:v>
                </c:pt>
                <c:pt idx="169736">
                  <c:v>44421.420138888891</c:v>
                </c:pt>
                <c:pt idx="169737">
                  <c:v>44421.423611111109</c:v>
                </c:pt>
                <c:pt idx="169738">
                  <c:v>44421.427083333336</c:v>
                </c:pt>
                <c:pt idx="169739">
                  <c:v>44421.430555555555</c:v>
                </c:pt>
                <c:pt idx="169740">
                  <c:v>44421.434027777781</c:v>
                </c:pt>
                <c:pt idx="169741">
                  <c:v>44421.4375</c:v>
                </c:pt>
                <c:pt idx="169742">
                  <c:v>44421.440972222219</c:v>
                </c:pt>
                <c:pt idx="169743">
                  <c:v>44421.444444444445</c:v>
                </c:pt>
                <c:pt idx="169744">
                  <c:v>44421.447916666664</c:v>
                </c:pt>
                <c:pt idx="169745">
                  <c:v>44421.451388888891</c:v>
                </c:pt>
                <c:pt idx="169746">
                  <c:v>44421.454861111109</c:v>
                </c:pt>
                <c:pt idx="169747">
                  <c:v>44421.458333333336</c:v>
                </c:pt>
                <c:pt idx="169748">
                  <c:v>44421.461805555555</c:v>
                </c:pt>
                <c:pt idx="169749">
                  <c:v>44421.465277777781</c:v>
                </c:pt>
                <c:pt idx="169750">
                  <c:v>44421.46875</c:v>
                </c:pt>
                <c:pt idx="169751">
                  <c:v>44421.472222222219</c:v>
                </c:pt>
                <c:pt idx="169752">
                  <c:v>44421.475694444445</c:v>
                </c:pt>
                <c:pt idx="169753">
                  <c:v>44421.479166666664</c:v>
                </c:pt>
                <c:pt idx="169754">
                  <c:v>44421.482638888891</c:v>
                </c:pt>
                <c:pt idx="169755">
                  <c:v>44421.486111111109</c:v>
                </c:pt>
                <c:pt idx="169756">
                  <c:v>44421.489583333336</c:v>
                </c:pt>
                <c:pt idx="169757">
                  <c:v>44421.493055555555</c:v>
                </c:pt>
                <c:pt idx="169758">
                  <c:v>44421.496527777781</c:v>
                </c:pt>
                <c:pt idx="169759">
                  <c:v>44421.5</c:v>
                </c:pt>
                <c:pt idx="169760">
                  <c:v>44421.503472222219</c:v>
                </c:pt>
                <c:pt idx="169761">
                  <c:v>44421.506944444445</c:v>
                </c:pt>
                <c:pt idx="169762">
                  <c:v>44421.510416666664</c:v>
                </c:pt>
                <c:pt idx="169763">
                  <c:v>44421.513888888891</c:v>
                </c:pt>
                <c:pt idx="169764">
                  <c:v>44421.517361111109</c:v>
                </c:pt>
                <c:pt idx="169765">
                  <c:v>44421.520833333336</c:v>
                </c:pt>
                <c:pt idx="169766">
                  <c:v>44421.524305555555</c:v>
                </c:pt>
                <c:pt idx="169767">
                  <c:v>44421.527777777781</c:v>
                </c:pt>
                <c:pt idx="169768">
                  <c:v>44421.53125</c:v>
                </c:pt>
                <c:pt idx="169769">
                  <c:v>44421.534722222219</c:v>
                </c:pt>
                <c:pt idx="169770">
                  <c:v>44421.538194444445</c:v>
                </c:pt>
                <c:pt idx="169771">
                  <c:v>44421.541666666664</c:v>
                </c:pt>
                <c:pt idx="169772">
                  <c:v>44421.545138888891</c:v>
                </c:pt>
                <c:pt idx="169773">
                  <c:v>44421.548611111109</c:v>
                </c:pt>
                <c:pt idx="169774">
                  <c:v>44421.552083333336</c:v>
                </c:pt>
                <c:pt idx="169775">
                  <c:v>44421.555555555555</c:v>
                </c:pt>
                <c:pt idx="169776">
                  <c:v>44421.559027777781</c:v>
                </c:pt>
                <c:pt idx="169777">
                  <c:v>44421.5625</c:v>
                </c:pt>
                <c:pt idx="169778">
                  <c:v>44421.565972222219</c:v>
                </c:pt>
                <c:pt idx="169779">
                  <c:v>44421.569444444445</c:v>
                </c:pt>
                <c:pt idx="169780">
                  <c:v>44421.572916666664</c:v>
                </c:pt>
                <c:pt idx="169781">
                  <c:v>44421.576388888891</c:v>
                </c:pt>
                <c:pt idx="169782">
                  <c:v>44421.579861111109</c:v>
                </c:pt>
                <c:pt idx="169783">
                  <c:v>44421.583333333336</c:v>
                </c:pt>
                <c:pt idx="169784">
                  <c:v>44421.586805555555</c:v>
                </c:pt>
                <c:pt idx="169785">
                  <c:v>44421.590277777781</c:v>
                </c:pt>
                <c:pt idx="169786">
                  <c:v>44421.59375</c:v>
                </c:pt>
                <c:pt idx="169787">
                  <c:v>44421.597222222219</c:v>
                </c:pt>
                <c:pt idx="169788">
                  <c:v>44421.600694444445</c:v>
                </c:pt>
                <c:pt idx="169789">
                  <c:v>44421.604166666664</c:v>
                </c:pt>
                <c:pt idx="169790">
                  <c:v>44421.607638888891</c:v>
                </c:pt>
                <c:pt idx="169791">
                  <c:v>44421.611111111109</c:v>
                </c:pt>
                <c:pt idx="169792">
                  <c:v>44421.614583333336</c:v>
                </c:pt>
                <c:pt idx="169793">
                  <c:v>44421.618055555555</c:v>
                </c:pt>
                <c:pt idx="169794">
                  <c:v>44421.621527777781</c:v>
                </c:pt>
                <c:pt idx="169795">
                  <c:v>44421.625</c:v>
                </c:pt>
                <c:pt idx="169796">
                  <c:v>44421.628472222219</c:v>
                </c:pt>
                <c:pt idx="169797">
                  <c:v>44421.631944444445</c:v>
                </c:pt>
                <c:pt idx="169798">
                  <c:v>44421.635416666664</c:v>
                </c:pt>
                <c:pt idx="169799">
                  <c:v>44421.638888888891</c:v>
                </c:pt>
                <c:pt idx="169800">
                  <c:v>44421.642361111109</c:v>
                </c:pt>
                <c:pt idx="169801">
                  <c:v>44421.645833333336</c:v>
                </c:pt>
                <c:pt idx="169802">
                  <c:v>44421.649305555555</c:v>
                </c:pt>
                <c:pt idx="169803">
                  <c:v>44421.652777777781</c:v>
                </c:pt>
                <c:pt idx="169804">
                  <c:v>44421.65625</c:v>
                </c:pt>
                <c:pt idx="169805">
                  <c:v>44421.659722222219</c:v>
                </c:pt>
                <c:pt idx="169806">
                  <c:v>44421.663194444445</c:v>
                </c:pt>
                <c:pt idx="169807">
                  <c:v>44421.666666666664</c:v>
                </c:pt>
                <c:pt idx="169808">
                  <c:v>44421.670138888891</c:v>
                </c:pt>
                <c:pt idx="169809">
                  <c:v>44421.673611111109</c:v>
                </c:pt>
                <c:pt idx="169810">
                  <c:v>44421.677083333336</c:v>
                </c:pt>
                <c:pt idx="169811">
                  <c:v>44421.680555555555</c:v>
                </c:pt>
                <c:pt idx="169812">
                  <c:v>44421.684027777781</c:v>
                </c:pt>
                <c:pt idx="169813">
                  <c:v>44421.6875</c:v>
                </c:pt>
                <c:pt idx="169814">
                  <c:v>44421.690972222219</c:v>
                </c:pt>
                <c:pt idx="169815">
                  <c:v>44421.694444444445</c:v>
                </c:pt>
                <c:pt idx="169816">
                  <c:v>44421.697916666664</c:v>
                </c:pt>
                <c:pt idx="169817">
                  <c:v>44421.701388888891</c:v>
                </c:pt>
                <c:pt idx="169818">
                  <c:v>44421.704861111109</c:v>
                </c:pt>
                <c:pt idx="169819">
                  <c:v>44421.708333333336</c:v>
                </c:pt>
                <c:pt idx="169820">
                  <c:v>44421.711805555555</c:v>
                </c:pt>
                <c:pt idx="169821">
                  <c:v>44421.715277777781</c:v>
                </c:pt>
                <c:pt idx="169822">
                  <c:v>44421.71875</c:v>
                </c:pt>
                <c:pt idx="169823">
                  <c:v>44421.722222222219</c:v>
                </c:pt>
                <c:pt idx="169824">
                  <c:v>44421.725694444445</c:v>
                </c:pt>
                <c:pt idx="169825">
                  <c:v>44421.729166666664</c:v>
                </c:pt>
                <c:pt idx="169826">
                  <c:v>44421.732638888891</c:v>
                </c:pt>
                <c:pt idx="169827">
                  <c:v>44421.736111111109</c:v>
                </c:pt>
                <c:pt idx="169828">
                  <c:v>44421.739583333336</c:v>
                </c:pt>
                <c:pt idx="169829">
                  <c:v>44421.743055555555</c:v>
                </c:pt>
                <c:pt idx="169830">
                  <c:v>44421.746527777781</c:v>
                </c:pt>
                <c:pt idx="169831">
                  <c:v>44421.75</c:v>
                </c:pt>
                <c:pt idx="169832">
                  <c:v>44421.753472222219</c:v>
                </c:pt>
                <c:pt idx="169833">
                  <c:v>44421.756944444445</c:v>
                </c:pt>
                <c:pt idx="169834">
                  <c:v>44421.760416666664</c:v>
                </c:pt>
                <c:pt idx="169835">
                  <c:v>44421.763888888891</c:v>
                </c:pt>
                <c:pt idx="169836">
                  <c:v>44421.767361111109</c:v>
                </c:pt>
                <c:pt idx="169837">
                  <c:v>44421.770833333336</c:v>
                </c:pt>
                <c:pt idx="169838">
                  <c:v>44421.774305555555</c:v>
                </c:pt>
                <c:pt idx="169839">
                  <c:v>44421.777777777781</c:v>
                </c:pt>
                <c:pt idx="169840">
                  <c:v>44421.78125</c:v>
                </c:pt>
                <c:pt idx="169841">
                  <c:v>44421.784722222219</c:v>
                </c:pt>
                <c:pt idx="169842">
                  <c:v>44421.788194444445</c:v>
                </c:pt>
                <c:pt idx="169843">
                  <c:v>44421.791666666664</c:v>
                </c:pt>
                <c:pt idx="169844">
                  <c:v>44421.795138888891</c:v>
                </c:pt>
                <c:pt idx="169845">
                  <c:v>44421.798611111109</c:v>
                </c:pt>
                <c:pt idx="169846">
                  <c:v>44421.802083333336</c:v>
                </c:pt>
                <c:pt idx="169847">
                  <c:v>44421.805555555555</c:v>
                </c:pt>
                <c:pt idx="169848">
                  <c:v>44421.809027777781</c:v>
                </c:pt>
                <c:pt idx="169849">
                  <c:v>44421.8125</c:v>
                </c:pt>
                <c:pt idx="169850">
                  <c:v>44421.815972222219</c:v>
                </c:pt>
                <c:pt idx="169851">
                  <c:v>44421.819444444445</c:v>
                </c:pt>
                <c:pt idx="169852">
                  <c:v>44421.822916666664</c:v>
                </c:pt>
                <c:pt idx="169853">
                  <c:v>44421.826388888891</c:v>
                </c:pt>
                <c:pt idx="169854">
                  <c:v>44421.829861111109</c:v>
                </c:pt>
                <c:pt idx="169855">
                  <c:v>44421.833333333336</c:v>
                </c:pt>
                <c:pt idx="169856">
                  <c:v>44421.836805555555</c:v>
                </c:pt>
                <c:pt idx="169857">
                  <c:v>44421.840277777781</c:v>
                </c:pt>
                <c:pt idx="169858">
                  <c:v>44421.84375</c:v>
                </c:pt>
                <c:pt idx="169859">
                  <c:v>44421.847222222219</c:v>
                </c:pt>
                <c:pt idx="169860">
                  <c:v>44421.850694444445</c:v>
                </c:pt>
                <c:pt idx="169861">
                  <c:v>44421.854166666664</c:v>
                </c:pt>
                <c:pt idx="169862">
                  <c:v>44421.857638888891</c:v>
                </c:pt>
                <c:pt idx="169863">
                  <c:v>44421.861111111109</c:v>
                </c:pt>
                <c:pt idx="169864">
                  <c:v>44421.864583333336</c:v>
                </c:pt>
                <c:pt idx="169865">
                  <c:v>44421.868055555555</c:v>
                </c:pt>
                <c:pt idx="169866">
                  <c:v>44421.871527777781</c:v>
                </c:pt>
                <c:pt idx="169867">
                  <c:v>44421.875</c:v>
                </c:pt>
                <c:pt idx="169868">
                  <c:v>44421.878472222219</c:v>
                </c:pt>
                <c:pt idx="169869">
                  <c:v>44421.881944444445</c:v>
                </c:pt>
                <c:pt idx="169870">
                  <c:v>44421.885416666664</c:v>
                </c:pt>
                <c:pt idx="169871">
                  <c:v>44421.888888888891</c:v>
                </c:pt>
                <c:pt idx="169872">
                  <c:v>44421.892361111109</c:v>
                </c:pt>
                <c:pt idx="169873">
                  <c:v>44421.895833333336</c:v>
                </c:pt>
                <c:pt idx="169874">
                  <c:v>44421.899305555555</c:v>
                </c:pt>
                <c:pt idx="169875">
                  <c:v>44421.902777777781</c:v>
                </c:pt>
                <c:pt idx="169876">
                  <c:v>44421.90625</c:v>
                </c:pt>
                <c:pt idx="169877">
                  <c:v>44421.909722222219</c:v>
                </c:pt>
                <c:pt idx="169878">
                  <c:v>44421.913194444445</c:v>
                </c:pt>
                <c:pt idx="169879">
                  <c:v>44421.916666666664</c:v>
                </c:pt>
                <c:pt idx="169880">
                  <c:v>44421.920138888891</c:v>
                </c:pt>
                <c:pt idx="169881">
                  <c:v>44421.923611111109</c:v>
                </c:pt>
                <c:pt idx="169882">
                  <c:v>44421.927083333336</c:v>
                </c:pt>
                <c:pt idx="169883">
                  <c:v>44421.930555555555</c:v>
                </c:pt>
                <c:pt idx="169884">
                  <c:v>44421.934027777781</c:v>
                </c:pt>
                <c:pt idx="169885">
                  <c:v>44421.9375</c:v>
                </c:pt>
                <c:pt idx="169886">
                  <c:v>44421.940972222219</c:v>
                </c:pt>
                <c:pt idx="169887">
                  <c:v>44421.944444444445</c:v>
                </c:pt>
                <c:pt idx="169888">
                  <c:v>44421.947916666664</c:v>
                </c:pt>
                <c:pt idx="169889">
                  <c:v>44421.951388888891</c:v>
                </c:pt>
                <c:pt idx="169890">
                  <c:v>44421.954861111109</c:v>
                </c:pt>
                <c:pt idx="169891">
                  <c:v>44421.958333333336</c:v>
                </c:pt>
                <c:pt idx="169892">
                  <c:v>44421.961805555555</c:v>
                </c:pt>
                <c:pt idx="169893">
                  <c:v>44421.965277777781</c:v>
                </c:pt>
                <c:pt idx="169894">
                  <c:v>44421.96875</c:v>
                </c:pt>
                <c:pt idx="169895">
                  <c:v>44421.972222222219</c:v>
                </c:pt>
                <c:pt idx="169896">
                  <c:v>44421.975694444445</c:v>
                </c:pt>
                <c:pt idx="169897">
                  <c:v>44421.979166666664</c:v>
                </c:pt>
                <c:pt idx="169898">
                  <c:v>44421.982638888891</c:v>
                </c:pt>
                <c:pt idx="169899">
                  <c:v>44421.986111111109</c:v>
                </c:pt>
                <c:pt idx="169900">
                  <c:v>44421.989583333336</c:v>
                </c:pt>
                <c:pt idx="169901">
                  <c:v>44421.993055555555</c:v>
                </c:pt>
                <c:pt idx="169902">
                  <c:v>44421.996527777781</c:v>
                </c:pt>
                <c:pt idx="169903">
                  <c:v>44422</c:v>
                </c:pt>
                <c:pt idx="169904">
                  <c:v>44422.003472222219</c:v>
                </c:pt>
                <c:pt idx="169905">
                  <c:v>44422.006944444445</c:v>
                </c:pt>
                <c:pt idx="169906">
                  <c:v>44422.010416666664</c:v>
                </c:pt>
                <c:pt idx="169907">
                  <c:v>44422.013888888891</c:v>
                </c:pt>
                <c:pt idx="169908">
                  <c:v>44422.017361111109</c:v>
                </c:pt>
                <c:pt idx="169909">
                  <c:v>44422.020833333336</c:v>
                </c:pt>
                <c:pt idx="169910">
                  <c:v>44422.024305555555</c:v>
                </c:pt>
                <c:pt idx="169911">
                  <c:v>44422.027777777781</c:v>
                </c:pt>
                <c:pt idx="169912">
                  <c:v>44422.03125</c:v>
                </c:pt>
                <c:pt idx="169913">
                  <c:v>44422.034722222219</c:v>
                </c:pt>
                <c:pt idx="169914">
                  <c:v>44422.038194444445</c:v>
                </c:pt>
                <c:pt idx="169915">
                  <c:v>44422.041666666664</c:v>
                </c:pt>
                <c:pt idx="169916">
                  <c:v>44422.045138888891</c:v>
                </c:pt>
                <c:pt idx="169917">
                  <c:v>44422.048611111109</c:v>
                </c:pt>
                <c:pt idx="169918">
                  <c:v>44422.052083333336</c:v>
                </c:pt>
                <c:pt idx="169919">
                  <c:v>44422.055555555555</c:v>
                </c:pt>
                <c:pt idx="169920">
                  <c:v>44422.059027777781</c:v>
                </c:pt>
                <c:pt idx="169921">
                  <c:v>44422.0625</c:v>
                </c:pt>
                <c:pt idx="169922">
                  <c:v>44422.065972222219</c:v>
                </c:pt>
                <c:pt idx="169923">
                  <c:v>44422.069444444445</c:v>
                </c:pt>
                <c:pt idx="169924">
                  <c:v>44422.072916666664</c:v>
                </c:pt>
                <c:pt idx="169925">
                  <c:v>44422.076388888891</c:v>
                </c:pt>
                <c:pt idx="169926">
                  <c:v>44422.079861111109</c:v>
                </c:pt>
                <c:pt idx="169927">
                  <c:v>44422.083333333336</c:v>
                </c:pt>
                <c:pt idx="169928">
                  <c:v>44422.086805555555</c:v>
                </c:pt>
                <c:pt idx="169929">
                  <c:v>44422.090277777781</c:v>
                </c:pt>
                <c:pt idx="169930">
                  <c:v>44422.09375</c:v>
                </c:pt>
                <c:pt idx="169931">
                  <c:v>44422.097222222219</c:v>
                </c:pt>
                <c:pt idx="169932">
                  <c:v>44422.100694444445</c:v>
                </c:pt>
                <c:pt idx="169933">
                  <c:v>44422.104166666664</c:v>
                </c:pt>
                <c:pt idx="169934">
                  <c:v>44422.107638888891</c:v>
                </c:pt>
                <c:pt idx="169935">
                  <c:v>44422.111111111109</c:v>
                </c:pt>
                <c:pt idx="169936">
                  <c:v>44422.114583333336</c:v>
                </c:pt>
                <c:pt idx="169937">
                  <c:v>44422.118055555555</c:v>
                </c:pt>
                <c:pt idx="169938">
                  <c:v>44422.121527777781</c:v>
                </c:pt>
                <c:pt idx="169939">
                  <c:v>44422.125</c:v>
                </c:pt>
                <c:pt idx="169940">
                  <c:v>44422.128472222219</c:v>
                </c:pt>
                <c:pt idx="169941">
                  <c:v>44422.131944444445</c:v>
                </c:pt>
                <c:pt idx="169942">
                  <c:v>44422.135416666664</c:v>
                </c:pt>
                <c:pt idx="169943">
                  <c:v>44422.138888888891</c:v>
                </c:pt>
                <c:pt idx="169944">
                  <c:v>44422.142361111109</c:v>
                </c:pt>
                <c:pt idx="169945">
                  <c:v>44422.145833333336</c:v>
                </c:pt>
                <c:pt idx="169946">
                  <c:v>44422.149305555555</c:v>
                </c:pt>
                <c:pt idx="169947">
                  <c:v>44422.152777777781</c:v>
                </c:pt>
                <c:pt idx="169948">
                  <c:v>44422.15625</c:v>
                </c:pt>
                <c:pt idx="169949">
                  <c:v>44422.159722222219</c:v>
                </c:pt>
                <c:pt idx="169950">
                  <c:v>44422.163194444445</c:v>
                </c:pt>
                <c:pt idx="169951">
                  <c:v>44422.166666666664</c:v>
                </c:pt>
                <c:pt idx="169952">
                  <c:v>44422.170138888891</c:v>
                </c:pt>
                <c:pt idx="169953">
                  <c:v>44422.173611111109</c:v>
                </c:pt>
                <c:pt idx="169954">
                  <c:v>44422.177083333336</c:v>
                </c:pt>
                <c:pt idx="169955">
                  <c:v>44422.180555555555</c:v>
                </c:pt>
                <c:pt idx="169956">
                  <c:v>44422.184027777781</c:v>
                </c:pt>
                <c:pt idx="169957">
                  <c:v>44422.1875</c:v>
                </c:pt>
                <c:pt idx="169958">
                  <c:v>44422.190972222219</c:v>
                </c:pt>
                <c:pt idx="169959">
                  <c:v>44422.194444444445</c:v>
                </c:pt>
                <c:pt idx="169960">
                  <c:v>44422.197916666664</c:v>
                </c:pt>
                <c:pt idx="169961">
                  <c:v>44422.201388888891</c:v>
                </c:pt>
                <c:pt idx="169962">
                  <c:v>44422.204861111109</c:v>
                </c:pt>
                <c:pt idx="169963">
                  <c:v>44422.208333333336</c:v>
                </c:pt>
                <c:pt idx="169964">
                  <c:v>44422.211805555555</c:v>
                </c:pt>
                <c:pt idx="169965">
                  <c:v>44422.215277777781</c:v>
                </c:pt>
                <c:pt idx="169966">
                  <c:v>44422.21875</c:v>
                </c:pt>
                <c:pt idx="169967">
                  <c:v>44422.222222222219</c:v>
                </c:pt>
                <c:pt idx="169968">
                  <c:v>44422.225694444445</c:v>
                </c:pt>
                <c:pt idx="169969">
                  <c:v>44422.229166666664</c:v>
                </c:pt>
                <c:pt idx="169970">
                  <c:v>44422.232638888891</c:v>
                </c:pt>
                <c:pt idx="169971">
                  <c:v>44422.236111111109</c:v>
                </c:pt>
                <c:pt idx="169972">
                  <c:v>44422.239583333336</c:v>
                </c:pt>
                <c:pt idx="169973">
                  <c:v>44422.243055555555</c:v>
                </c:pt>
                <c:pt idx="169974">
                  <c:v>44422.246527777781</c:v>
                </c:pt>
                <c:pt idx="169975">
                  <c:v>44422.25</c:v>
                </c:pt>
                <c:pt idx="169976">
                  <c:v>44422.253472222219</c:v>
                </c:pt>
                <c:pt idx="169977">
                  <c:v>44422.256944444445</c:v>
                </c:pt>
                <c:pt idx="169978">
                  <c:v>44422.260416666664</c:v>
                </c:pt>
                <c:pt idx="169979">
                  <c:v>44422.263888888891</c:v>
                </c:pt>
                <c:pt idx="169980">
                  <c:v>44422.267361111109</c:v>
                </c:pt>
                <c:pt idx="169981">
                  <c:v>44422.270833333336</c:v>
                </c:pt>
                <c:pt idx="169982">
                  <c:v>44422.274305555555</c:v>
                </c:pt>
                <c:pt idx="169983">
                  <c:v>44422.277777777781</c:v>
                </c:pt>
                <c:pt idx="169984">
                  <c:v>44422.28125</c:v>
                </c:pt>
                <c:pt idx="169985">
                  <c:v>44422.284722222219</c:v>
                </c:pt>
                <c:pt idx="169986">
                  <c:v>44422.288194444445</c:v>
                </c:pt>
                <c:pt idx="169987">
                  <c:v>44422.291666666664</c:v>
                </c:pt>
                <c:pt idx="169988">
                  <c:v>44422.295138888891</c:v>
                </c:pt>
                <c:pt idx="169989">
                  <c:v>44422.298611111109</c:v>
                </c:pt>
                <c:pt idx="169990">
                  <c:v>44422.302083333336</c:v>
                </c:pt>
                <c:pt idx="169991">
                  <c:v>44422.305555555555</c:v>
                </c:pt>
                <c:pt idx="169992">
                  <c:v>44422.309027777781</c:v>
                </c:pt>
                <c:pt idx="169993">
                  <c:v>44422.3125</c:v>
                </c:pt>
                <c:pt idx="169994">
                  <c:v>44422.315972222219</c:v>
                </c:pt>
                <c:pt idx="169995">
                  <c:v>44422.319444444445</c:v>
                </c:pt>
                <c:pt idx="169996">
                  <c:v>44422.322916666664</c:v>
                </c:pt>
                <c:pt idx="169997">
                  <c:v>44422.326388888891</c:v>
                </c:pt>
                <c:pt idx="169998">
                  <c:v>44422.329861111109</c:v>
                </c:pt>
                <c:pt idx="169999">
                  <c:v>44422.333333333336</c:v>
                </c:pt>
                <c:pt idx="170000">
                  <c:v>44422.336805555555</c:v>
                </c:pt>
                <c:pt idx="170001">
                  <c:v>44422.340277777781</c:v>
                </c:pt>
                <c:pt idx="170002">
                  <c:v>44422.34375</c:v>
                </c:pt>
                <c:pt idx="170003">
                  <c:v>44422.347222222219</c:v>
                </c:pt>
                <c:pt idx="170004">
                  <c:v>44422.350694444445</c:v>
                </c:pt>
                <c:pt idx="170005">
                  <c:v>44422.354166666664</c:v>
                </c:pt>
                <c:pt idx="170006">
                  <c:v>44422.357638888891</c:v>
                </c:pt>
                <c:pt idx="170007">
                  <c:v>44422.361111111109</c:v>
                </c:pt>
                <c:pt idx="170008">
                  <c:v>44422.364583333336</c:v>
                </c:pt>
                <c:pt idx="170009">
                  <c:v>44422.368055555555</c:v>
                </c:pt>
                <c:pt idx="170010">
                  <c:v>44422.371527777781</c:v>
                </c:pt>
                <c:pt idx="170011">
                  <c:v>44422.375</c:v>
                </c:pt>
                <c:pt idx="170012">
                  <c:v>44422.378472222219</c:v>
                </c:pt>
                <c:pt idx="170013">
                  <c:v>44422.381944444445</c:v>
                </c:pt>
                <c:pt idx="170014">
                  <c:v>44422.385416666664</c:v>
                </c:pt>
                <c:pt idx="170015">
                  <c:v>44422.388888888891</c:v>
                </c:pt>
                <c:pt idx="170016">
                  <c:v>44422.392361111109</c:v>
                </c:pt>
                <c:pt idx="170017">
                  <c:v>44422.395833333336</c:v>
                </c:pt>
                <c:pt idx="170018">
                  <c:v>44422.399305555555</c:v>
                </c:pt>
                <c:pt idx="170019">
                  <c:v>44422.402777777781</c:v>
                </c:pt>
                <c:pt idx="170020">
                  <c:v>44422.40625</c:v>
                </c:pt>
                <c:pt idx="170021">
                  <c:v>44422.409722222219</c:v>
                </c:pt>
                <c:pt idx="170022">
                  <c:v>44422.413194444445</c:v>
                </c:pt>
                <c:pt idx="170023">
                  <c:v>44422.416666666664</c:v>
                </c:pt>
                <c:pt idx="170024">
                  <c:v>44422.420138888891</c:v>
                </c:pt>
                <c:pt idx="170025">
                  <c:v>44422.423611111109</c:v>
                </c:pt>
                <c:pt idx="170026">
                  <c:v>44422.427083333336</c:v>
                </c:pt>
                <c:pt idx="170027">
                  <c:v>44422.430555555555</c:v>
                </c:pt>
                <c:pt idx="170028">
                  <c:v>44422.434027777781</c:v>
                </c:pt>
                <c:pt idx="170029">
                  <c:v>44422.4375</c:v>
                </c:pt>
                <c:pt idx="170030">
                  <c:v>44422.440972222219</c:v>
                </c:pt>
                <c:pt idx="170031">
                  <c:v>44422.444444444445</c:v>
                </c:pt>
                <c:pt idx="170032">
                  <c:v>44422.447916666664</c:v>
                </c:pt>
                <c:pt idx="170033">
                  <c:v>44422.451388888891</c:v>
                </c:pt>
                <c:pt idx="170034">
                  <c:v>44422.454861111109</c:v>
                </c:pt>
                <c:pt idx="170035">
                  <c:v>44422.458333333336</c:v>
                </c:pt>
                <c:pt idx="170036">
                  <c:v>44422.461805555555</c:v>
                </c:pt>
                <c:pt idx="170037">
                  <c:v>44422.465277777781</c:v>
                </c:pt>
                <c:pt idx="170038">
                  <c:v>44422.46875</c:v>
                </c:pt>
                <c:pt idx="170039">
                  <c:v>44422.472222222219</c:v>
                </c:pt>
                <c:pt idx="170040">
                  <c:v>44422.475694444445</c:v>
                </c:pt>
                <c:pt idx="170041">
                  <c:v>44422.479166666664</c:v>
                </c:pt>
                <c:pt idx="170042">
                  <c:v>44422.482638888891</c:v>
                </c:pt>
                <c:pt idx="170043">
                  <c:v>44422.486111111109</c:v>
                </c:pt>
                <c:pt idx="170044">
                  <c:v>44422.489583333336</c:v>
                </c:pt>
                <c:pt idx="170045">
                  <c:v>44422.493055555555</c:v>
                </c:pt>
                <c:pt idx="170046">
                  <c:v>44422.496527777781</c:v>
                </c:pt>
                <c:pt idx="170047">
                  <c:v>44422.5</c:v>
                </c:pt>
                <c:pt idx="170048">
                  <c:v>44422.503472222219</c:v>
                </c:pt>
                <c:pt idx="170049">
                  <c:v>44422.506944444445</c:v>
                </c:pt>
                <c:pt idx="170050">
                  <c:v>44422.510416666664</c:v>
                </c:pt>
                <c:pt idx="170051">
                  <c:v>44422.513888888891</c:v>
                </c:pt>
                <c:pt idx="170052">
                  <c:v>44422.517361111109</c:v>
                </c:pt>
                <c:pt idx="170053">
                  <c:v>44422.520833333336</c:v>
                </c:pt>
                <c:pt idx="170054">
                  <c:v>44422.524305555555</c:v>
                </c:pt>
                <c:pt idx="170055">
                  <c:v>44422.527777777781</c:v>
                </c:pt>
                <c:pt idx="170056">
                  <c:v>44422.53125</c:v>
                </c:pt>
                <c:pt idx="170057">
                  <c:v>44422.534722222219</c:v>
                </c:pt>
                <c:pt idx="170058">
                  <c:v>44422.538194444445</c:v>
                </c:pt>
                <c:pt idx="170059">
                  <c:v>44422.541666666664</c:v>
                </c:pt>
                <c:pt idx="170060">
                  <c:v>44422.545138888891</c:v>
                </c:pt>
                <c:pt idx="170061">
                  <c:v>44422.548611111109</c:v>
                </c:pt>
                <c:pt idx="170062">
                  <c:v>44422.552083333336</c:v>
                </c:pt>
                <c:pt idx="170063">
                  <c:v>44422.555555555555</c:v>
                </c:pt>
                <c:pt idx="170064">
                  <c:v>44422.559027777781</c:v>
                </c:pt>
                <c:pt idx="170065">
                  <c:v>44422.5625</c:v>
                </c:pt>
                <c:pt idx="170066">
                  <c:v>44422.565972222219</c:v>
                </c:pt>
                <c:pt idx="170067">
                  <c:v>44422.569444444445</c:v>
                </c:pt>
                <c:pt idx="170068">
                  <c:v>44422.572916666664</c:v>
                </c:pt>
                <c:pt idx="170069">
                  <c:v>44422.576388888891</c:v>
                </c:pt>
                <c:pt idx="170070">
                  <c:v>44422.579861111109</c:v>
                </c:pt>
                <c:pt idx="170071">
                  <c:v>44422.583333333336</c:v>
                </c:pt>
                <c:pt idx="170072">
                  <c:v>44422.586805555555</c:v>
                </c:pt>
                <c:pt idx="170073">
                  <c:v>44422.590277777781</c:v>
                </c:pt>
                <c:pt idx="170074">
                  <c:v>44422.59375</c:v>
                </c:pt>
                <c:pt idx="170075">
                  <c:v>44422.597222222219</c:v>
                </c:pt>
                <c:pt idx="170076">
                  <c:v>44422.600694444445</c:v>
                </c:pt>
                <c:pt idx="170077">
                  <c:v>44422.604166666664</c:v>
                </c:pt>
                <c:pt idx="170078">
                  <c:v>44422.607638888891</c:v>
                </c:pt>
                <c:pt idx="170079">
                  <c:v>44422.611111111109</c:v>
                </c:pt>
                <c:pt idx="170080">
                  <c:v>44422.614583333336</c:v>
                </c:pt>
                <c:pt idx="170081">
                  <c:v>44422.618055555555</c:v>
                </c:pt>
                <c:pt idx="170082">
                  <c:v>44422.621527777781</c:v>
                </c:pt>
                <c:pt idx="170083">
                  <c:v>44422.625</c:v>
                </c:pt>
                <c:pt idx="170084">
                  <c:v>44422.628472222219</c:v>
                </c:pt>
                <c:pt idx="170085">
                  <c:v>44422.631944444445</c:v>
                </c:pt>
                <c:pt idx="170086">
                  <c:v>44422.635416666664</c:v>
                </c:pt>
                <c:pt idx="170087">
                  <c:v>44422.638888888891</c:v>
                </c:pt>
                <c:pt idx="170088">
                  <c:v>44422.642361111109</c:v>
                </c:pt>
                <c:pt idx="170089">
                  <c:v>44422.645833333336</c:v>
                </c:pt>
                <c:pt idx="170090">
                  <c:v>44422.649305555555</c:v>
                </c:pt>
                <c:pt idx="170091">
                  <c:v>44422.652777777781</c:v>
                </c:pt>
                <c:pt idx="170092">
                  <c:v>44422.65625</c:v>
                </c:pt>
                <c:pt idx="170093">
                  <c:v>44422.659722222219</c:v>
                </c:pt>
                <c:pt idx="170094">
                  <c:v>44422.663194444445</c:v>
                </c:pt>
                <c:pt idx="170095">
                  <c:v>44422.666666666664</c:v>
                </c:pt>
                <c:pt idx="170096">
                  <c:v>44422.670138888891</c:v>
                </c:pt>
                <c:pt idx="170097">
                  <c:v>44422.673611111109</c:v>
                </c:pt>
                <c:pt idx="170098">
                  <c:v>44422.677083333336</c:v>
                </c:pt>
                <c:pt idx="170099">
                  <c:v>44422.680555555555</c:v>
                </c:pt>
                <c:pt idx="170100">
                  <c:v>44422.684027777781</c:v>
                </c:pt>
                <c:pt idx="170101">
                  <c:v>44422.6875</c:v>
                </c:pt>
                <c:pt idx="170102">
                  <c:v>44422.690972222219</c:v>
                </c:pt>
                <c:pt idx="170103">
                  <c:v>44422.694444444445</c:v>
                </c:pt>
                <c:pt idx="170104">
                  <c:v>44422.697916666664</c:v>
                </c:pt>
                <c:pt idx="170105">
                  <c:v>44422.701388888891</c:v>
                </c:pt>
                <c:pt idx="170106">
                  <c:v>44422.704861111109</c:v>
                </c:pt>
                <c:pt idx="170107">
                  <c:v>44422.708333333336</c:v>
                </c:pt>
                <c:pt idx="170108">
                  <c:v>44422.711805555555</c:v>
                </c:pt>
                <c:pt idx="170109">
                  <c:v>44422.715277777781</c:v>
                </c:pt>
                <c:pt idx="170110">
                  <c:v>44422.71875</c:v>
                </c:pt>
                <c:pt idx="170111">
                  <c:v>44422.722222222219</c:v>
                </c:pt>
                <c:pt idx="170112">
                  <c:v>44422.725694444445</c:v>
                </c:pt>
                <c:pt idx="170113">
                  <c:v>44422.729166666664</c:v>
                </c:pt>
                <c:pt idx="170114">
                  <c:v>44422.732638888891</c:v>
                </c:pt>
                <c:pt idx="170115">
                  <c:v>44422.736111111109</c:v>
                </c:pt>
                <c:pt idx="170116">
                  <c:v>44422.739583333336</c:v>
                </c:pt>
                <c:pt idx="170117">
                  <c:v>44422.743055555555</c:v>
                </c:pt>
                <c:pt idx="170118">
                  <c:v>44422.746527777781</c:v>
                </c:pt>
                <c:pt idx="170119">
                  <c:v>44422.75</c:v>
                </c:pt>
                <c:pt idx="170120">
                  <c:v>44422.753472222219</c:v>
                </c:pt>
                <c:pt idx="170121">
                  <c:v>44422.756944444445</c:v>
                </c:pt>
                <c:pt idx="170122">
                  <c:v>44422.760416666664</c:v>
                </c:pt>
                <c:pt idx="170123">
                  <c:v>44422.763888888891</c:v>
                </c:pt>
                <c:pt idx="170124">
                  <c:v>44422.767361111109</c:v>
                </c:pt>
                <c:pt idx="170125">
                  <c:v>44422.770833333336</c:v>
                </c:pt>
                <c:pt idx="170126">
                  <c:v>44422.774305555555</c:v>
                </c:pt>
                <c:pt idx="170127">
                  <c:v>44422.777777777781</c:v>
                </c:pt>
                <c:pt idx="170128">
                  <c:v>44422.78125</c:v>
                </c:pt>
                <c:pt idx="170129">
                  <c:v>44422.784722222219</c:v>
                </c:pt>
                <c:pt idx="170130">
                  <c:v>44422.788194444445</c:v>
                </c:pt>
                <c:pt idx="170131">
                  <c:v>44422.791666666664</c:v>
                </c:pt>
                <c:pt idx="170132">
                  <c:v>44422.795138888891</c:v>
                </c:pt>
                <c:pt idx="170133">
                  <c:v>44422.798611111109</c:v>
                </c:pt>
                <c:pt idx="170134">
                  <c:v>44422.802083333336</c:v>
                </c:pt>
                <c:pt idx="170135">
                  <c:v>44422.805555555555</c:v>
                </c:pt>
                <c:pt idx="170136">
                  <c:v>44422.809027777781</c:v>
                </c:pt>
                <c:pt idx="170137">
                  <c:v>44422.8125</c:v>
                </c:pt>
                <c:pt idx="170138">
                  <c:v>44422.815972222219</c:v>
                </c:pt>
                <c:pt idx="170139">
                  <c:v>44422.819444444445</c:v>
                </c:pt>
                <c:pt idx="170140">
                  <c:v>44422.822916666664</c:v>
                </c:pt>
                <c:pt idx="170141">
                  <c:v>44422.826388888891</c:v>
                </c:pt>
                <c:pt idx="170142">
                  <c:v>44422.829861111109</c:v>
                </c:pt>
                <c:pt idx="170143">
                  <c:v>44422.833333333336</c:v>
                </c:pt>
                <c:pt idx="170144">
                  <c:v>44422.836805555555</c:v>
                </c:pt>
                <c:pt idx="170145">
                  <c:v>44422.840277777781</c:v>
                </c:pt>
                <c:pt idx="170146">
                  <c:v>44422.84375</c:v>
                </c:pt>
                <c:pt idx="170147">
                  <c:v>44422.847222222219</c:v>
                </c:pt>
                <c:pt idx="170148">
                  <c:v>44422.850694444445</c:v>
                </c:pt>
                <c:pt idx="170149">
                  <c:v>44422.854166666664</c:v>
                </c:pt>
                <c:pt idx="170150">
                  <c:v>44422.857638888891</c:v>
                </c:pt>
                <c:pt idx="170151">
                  <c:v>44422.861111111109</c:v>
                </c:pt>
                <c:pt idx="170152">
                  <c:v>44422.864583333336</c:v>
                </c:pt>
                <c:pt idx="170153">
                  <c:v>44422.868055555555</c:v>
                </c:pt>
                <c:pt idx="170154">
                  <c:v>44422.871527777781</c:v>
                </c:pt>
                <c:pt idx="170155">
                  <c:v>44422.875</c:v>
                </c:pt>
                <c:pt idx="170156">
                  <c:v>44422.878472222219</c:v>
                </c:pt>
                <c:pt idx="170157">
                  <c:v>44422.881944444445</c:v>
                </c:pt>
                <c:pt idx="170158">
                  <c:v>44422.885416666664</c:v>
                </c:pt>
                <c:pt idx="170159">
                  <c:v>44422.888888888891</c:v>
                </c:pt>
                <c:pt idx="170160">
                  <c:v>44422.892361111109</c:v>
                </c:pt>
                <c:pt idx="170161">
                  <c:v>44422.895833333336</c:v>
                </c:pt>
                <c:pt idx="170162">
                  <c:v>44422.899305555555</c:v>
                </c:pt>
                <c:pt idx="170163">
                  <c:v>44422.902777777781</c:v>
                </c:pt>
                <c:pt idx="170164">
                  <c:v>44422.90625</c:v>
                </c:pt>
                <c:pt idx="170165">
                  <c:v>44422.909722222219</c:v>
                </c:pt>
                <c:pt idx="170166">
                  <c:v>44422.913194444445</c:v>
                </c:pt>
                <c:pt idx="170167">
                  <c:v>44422.916666666664</c:v>
                </c:pt>
                <c:pt idx="170168">
                  <c:v>44422.920138888891</c:v>
                </c:pt>
                <c:pt idx="170169">
                  <c:v>44422.923611111109</c:v>
                </c:pt>
                <c:pt idx="170170">
                  <c:v>44422.927083333336</c:v>
                </c:pt>
                <c:pt idx="170171">
                  <c:v>44422.930555555555</c:v>
                </c:pt>
                <c:pt idx="170172">
                  <c:v>44422.934027777781</c:v>
                </c:pt>
                <c:pt idx="170173">
                  <c:v>44422.9375</c:v>
                </c:pt>
                <c:pt idx="170174">
                  <c:v>44422.940972222219</c:v>
                </c:pt>
                <c:pt idx="170175">
                  <c:v>44422.944444444445</c:v>
                </c:pt>
                <c:pt idx="170176">
                  <c:v>44422.947916666664</c:v>
                </c:pt>
                <c:pt idx="170177">
                  <c:v>44422.951388888891</c:v>
                </c:pt>
                <c:pt idx="170178">
                  <c:v>44422.954861111109</c:v>
                </c:pt>
                <c:pt idx="170179">
                  <c:v>44422.958333333336</c:v>
                </c:pt>
                <c:pt idx="170180">
                  <c:v>44422.961805555555</c:v>
                </c:pt>
                <c:pt idx="170181">
                  <c:v>44422.965277777781</c:v>
                </c:pt>
                <c:pt idx="170182">
                  <c:v>44422.96875</c:v>
                </c:pt>
                <c:pt idx="170183">
                  <c:v>44422.972222222219</c:v>
                </c:pt>
                <c:pt idx="170184">
                  <c:v>44422.975694444445</c:v>
                </c:pt>
                <c:pt idx="170185">
                  <c:v>44422.979166666664</c:v>
                </c:pt>
                <c:pt idx="170186">
                  <c:v>44422.982638888891</c:v>
                </c:pt>
                <c:pt idx="170187">
                  <c:v>44422.986111111109</c:v>
                </c:pt>
                <c:pt idx="170188">
                  <c:v>44422.989583333336</c:v>
                </c:pt>
                <c:pt idx="170189">
                  <c:v>44422.993055555555</c:v>
                </c:pt>
                <c:pt idx="170190">
                  <c:v>44422.996527777781</c:v>
                </c:pt>
                <c:pt idx="170191">
                  <c:v>44423</c:v>
                </c:pt>
                <c:pt idx="170192">
                  <c:v>44423.003472222219</c:v>
                </c:pt>
                <c:pt idx="170193">
                  <c:v>44423.006944444445</c:v>
                </c:pt>
                <c:pt idx="170194">
                  <c:v>44423.010416666664</c:v>
                </c:pt>
                <c:pt idx="170195">
                  <c:v>44423.013888888891</c:v>
                </c:pt>
                <c:pt idx="170196">
                  <c:v>44423.017361111109</c:v>
                </c:pt>
                <c:pt idx="170197">
                  <c:v>44423.020833333336</c:v>
                </c:pt>
                <c:pt idx="170198">
                  <c:v>44423.024305555555</c:v>
                </c:pt>
                <c:pt idx="170199">
                  <c:v>44423.027777777781</c:v>
                </c:pt>
                <c:pt idx="170200">
                  <c:v>44423.03125</c:v>
                </c:pt>
                <c:pt idx="170201">
                  <c:v>44423.034722222219</c:v>
                </c:pt>
                <c:pt idx="170202">
                  <c:v>44423.038194444445</c:v>
                </c:pt>
                <c:pt idx="170203">
                  <c:v>44423.041666666664</c:v>
                </c:pt>
                <c:pt idx="170204">
                  <c:v>44423.045138888891</c:v>
                </c:pt>
                <c:pt idx="170205">
                  <c:v>44423.048611111109</c:v>
                </c:pt>
                <c:pt idx="170206">
                  <c:v>44423.052083333336</c:v>
                </c:pt>
                <c:pt idx="170207">
                  <c:v>44423.055555555555</c:v>
                </c:pt>
                <c:pt idx="170208">
                  <c:v>44423.059027777781</c:v>
                </c:pt>
                <c:pt idx="170209">
                  <c:v>44423.0625</c:v>
                </c:pt>
                <c:pt idx="170210">
                  <c:v>44423.065972222219</c:v>
                </c:pt>
                <c:pt idx="170211">
                  <c:v>44423.069444444445</c:v>
                </c:pt>
                <c:pt idx="170212">
                  <c:v>44423.072916666664</c:v>
                </c:pt>
                <c:pt idx="170213">
                  <c:v>44423.076388888891</c:v>
                </c:pt>
                <c:pt idx="170214">
                  <c:v>44423.079861111109</c:v>
                </c:pt>
                <c:pt idx="170215">
                  <c:v>44423.083333333336</c:v>
                </c:pt>
                <c:pt idx="170216">
                  <c:v>44423.086805555555</c:v>
                </c:pt>
                <c:pt idx="170217">
                  <c:v>44423.090277777781</c:v>
                </c:pt>
                <c:pt idx="170218">
                  <c:v>44423.09375</c:v>
                </c:pt>
                <c:pt idx="170219">
                  <c:v>44423.097222222219</c:v>
                </c:pt>
                <c:pt idx="170220">
                  <c:v>44423.100694444445</c:v>
                </c:pt>
                <c:pt idx="170221">
                  <c:v>44423.104166666664</c:v>
                </c:pt>
                <c:pt idx="170222">
                  <c:v>44423.107638888891</c:v>
                </c:pt>
                <c:pt idx="170223">
                  <c:v>44423.111111111109</c:v>
                </c:pt>
                <c:pt idx="170224">
                  <c:v>44423.114583333336</c:v>
                </c:pt>
                <c:pt idx="170225">
                  <c:v>44423.118055555555</c:v>
                </c:pt>
                <c:pt idx="170226">
                  <c:v>44423.121527777781</c:v>
                </c:pt>
                <c:pt idx="170227">
                  <c:v>44423.125</c:v>
                </c:pt>
                <c:pt idx="170228">
                  <c:v>44423.128472222219</c:v>
                </c:pt>
                <c:pt idx="170229">
                  <c:v>44423.131944444445</c:v>
                </c:pt>
                <c:pt idx="170230">
                  <c:v>44423.135416666664</c:v>
                </c:pt>
                <c:pt idx="170231">
                  <c:v>44423.138888888891</c:v>
                </c:pt>
                <c:pt idx="170232">
                  <c:v>44423.142361111109</c:v>
                </c:pt>
                <c:pt idx="170233">
                  <c:v>44423.145833333336</c:v>
                </c:pt>
                <c:pt idx="170234">
                  <c:v>44423.149305555555</c:v>
                </c:pt>
                <c:pt idx="170235">
                  <c:v>44423.152777777781</c:v>
                </c:pt>
                <c:pt idx="170236">
                  <c:v>44423.15625</c:v>
                </c:pt>
                <c:pt idx="170237">
                  <c:v>44423.159722222219</c:v>
                </c:pt>
                <c:pt idx="170238">
                  <c:v>44423.163194444445</c:v>
                </c:pt>
                <c:pt idx="170239">
                  <c:v>44423.166666666664</c:v>
                </c:pt>
                <c:pt idx="170240">
                  <c:v>44423.170138888891</c:v>
                </c:pt>
                <c:pt idx="170241">
                  <c:v>44423.173611111109</c:v>
                </c:pt>
                <c:pt idx="170242">
                  <c:v>44423.177083333336</c:v>
                </c:pt>
                <c:pt idx="170243">
                  <c:v>44423.180555555555</c:v>
                </c:pt>
                <c:pt idx="170244">
                  <c:v>44423.184027777781</c:v>
                </c:pt>
                <c:pt idx="170245">
                  <c:v>44423.1875</c:v>
                </c:pt>
                <c:pt idx="170246">
                  <c:v>44423.190972222219</c:v>
                </c:pt>
                <c:pt idx="170247">
                  <c:v>44423.194444444445</c:v>
                </c:pt>
                <c:pt idx="170248">
                  <c:v>44423.197916666664</c:v>
                </c:pt>
                <c:pt idx="170249">
                  <c:v>44423.201388888891</c:v>
                </c:pt>
                <c:pt idx="170250">
                  <c:v>44423.204861111109</c:v>
                </c:pt>
                <c:pt idx="170251">
                  <c:v>44423.208333333336</c:v>
                </c:pt>
                <c:pt idx="170252">
                  <c:v>44423.211805555555</c:v>
                </c:pt>
                <c:pt idx="170253">
                  <c:v>44423.215277777781</c:v>
                </c:pt>
                <c:pt idx="170254">
                  <c:v>44423.21875</c:v>
                </c:pt>
                <c:pt idx="170255">
                  <c:v>44423.222222222219</c:v>
                </c:pt>
                <c:pt idx="170256">
                  <c:v>44423.225694444445</c:v>
                </c:pt>
                <c:pt idx="170257">
                  <c:v>44423.229166666664</c:v>
                </c:pt>
                <c:pt idx="170258">
                  <c:v>44423.232638888891</c:v>
                </c:pt>
                <c:pt idx="170259">
                  <c:v>44423.236111111109</c:v>
                </c:pt>
                <c:pt idx="170260">
                  <c:v>44423.239583333336</c:v>
                </c:pt>
                <c:pt idx="170261">
                  <c:v>44423.243055555555</c:v>
                </c:pt>
                <c:pt idx="170262">
                  <c:v>44423.246527777781</c:v>
                </c:pt>
                <c:pt idx="170263">
                  <c:v>44423.25</c:v>
                </c:pt>
                <c:pt idx="170264">
                  <c:v>44423.253472222219</c:v>
                </c:pt>
                <c:pt idx="170265">
                  <c:v>44423.256944444445</c:v>
                </c:pt>
                <c:pt idx="170266">
                  <c:v>44423.260416666664</c:v>
                </c:pt>
                <c:pt idx="170267">
                  <c:v>44423.263888888891</c:v>
                </c:pt>
                <c:pt idx="170268">
                  <c:v>44423.267361111109</c:v>
                </c:pt>
                <c:pt idx="170269">
                  <c:v>44423.270833333336</c:v>
                </c:pt>
                <c:pt idx="170270">
                  <c:v>44423.274305555555</c:v>
                </c:pt>
                <c:pt idx="170271">
                  <c:v>44423.277777777781</c:v>
                </c:pt>
                <c:pt idx="170272">
                  <c:v>44423.28125</c:v>
                </c:pt>
                <c:pt idx="170273">
                  <c:v>44423.284722222219</c:v>
                </c:pt>
                <c:pt idx="170274">
                  <c:v>44423.288194444445</c:v>
                </c:pt>
                <c:pt idx="170275">
                  <c:v>44423.291666666664</c:v>
                </c:pt>
                <c:pt idx="170276">
                  <c:v>44423.295138888891</c:v>
                </c:pt>
                <c:pt idx="170277">
                  <c:v>44423.298611111109</c:v>
                </c:pt>
                <c:pt idx="170278">
                  <c:v>44423.302083333336</c:v>
                </c:pt>
                <c:pt idx="170279">
                  <c:v>44423.305555555555</c:v>
                </c:pt>
                <c:pt idx="170280">
                  <c:v>44423.309027777781</c:v>
                </c:pt>
                <c:pt idx="170281">
                  <c:v>44423.3125</c:v>
                </c:pt>
                <c:pt idx="170282">
                  <c:v>44423.315972222219</c:v>
                </c:pt>
                <c:pt idx="170283">
                  <c:v>44423.319444444445</c:v>
                </c:pt>
                <c:pt idx="170284">
                  <c:v>44423.322916666664</c:v>
                </c:pt>
                <c:pt idx="170285">
                  <c:v>44423.326388888891</c:v>
                </c:pt>
                <c:pt idx="170286">
                  <c:v>44423.329861111109</c:v>
                </c:pt>
                <c:pt idx="170287">
                  <c:v>44423.333333333336</c:v>
                </c:pt>
                <c:pt idx="170288">
                  <c:v>44423.336805555555</c:v>
                </c:pt>
                <c:pt idx="170289">
                  <c:v>44423.340277777781</c:v>
                </c:pt>
                <c:pt idx="170290">
                  <c:v>44423.34375</c:v>
                </c:pt>
                <c:pt idx="170291">
                  <c:v>44423.347222222219</c:v>
                </c:pt>
                <c:pt idx="170292">
                  <c:v>44423.350694444445</c:v>
                </c:pt>
                <c:pt idx="170293">
                  <c:v>44423.354166666664</c:v>
                </c:pt>
                <c:pt idx="170294">
                  <c:v>44423.357638888891</c:v>
                </c:pt>
                <c:pt idx="170295">
                  <c:v>44423.361111111109</c:v>
                </c:pt>
                <c:pt idx="170296">
                  <c:v>44423.364583333336</c:v>
                </c:pt>
                <c:pt idx="170297">
                  <c:v>44423.368055555555</c:v>
                </c:pt>
                <c:pt idx="170298">
                  <c:v>44423.371527777781</c:v>
                </c:pt>
                <c:pt idx="170299">
                  <c:v>44423.375</c:v>
                </c:pt>
                <c:pt idx="170300">
                  <c:v>44423.378472222219</c:v>
                </c:pt>
                <c:pt idx="170301">
                  <c:v>44423.381944444445</c:v>
                </c:pt>
                <c:pt idx="170302">
                  <c:v>44423.385416666664</c:v>
                </c:pt>
                <c:pt idx="170303">
                  <c:v>44423.388888888891</c:v>
                </c:pt>
                <c:pt idx="170304">
                  <c:v>44423.392361111109</c:v>
                </c:pt>
                <c:pt idx="170305">
                  <c:v>44423.395833333336</c:v>
                </c:pt>
                <c:pt idx="170306">
                  <c:v>44423.399305555555</c:v>
                </c:pt>
                <c:pt idx="170307">
                  <c:v>44423.402777777781</c:v>
                </c:pt>
                <c:pt idx="170308">
                  <c:v>44423.40625</c:v>
                </c:pt>
                <c:pt idx="170309">
                  <c:v>44423.409722222219</c:v>
                </c:pt>
                <c:pt idx="170310">
                  <c:v>44423.413194444445</c:v>
                </c:pt>
                <c:pt idx="170311">
                  <c:v>44423.416666666664</c:v>
                </c:pt>
                <c:pt idx="170312">
                  <c:v>44423.420138888891</c:v>
                </c:pt>
                <c:pt idx="170313">
                  <c:v>44423.423611111109</c:v>
                </c:pt>
                <c:pt idx="170314">
                  <c:v>44423.427083333336</c:v>
                </c:pt>
                <c:pt idx="170315">
                  <c:v>44423.430555555555</c:v>
                </c:pt>
                <c:pt idx="170316">
                  <c:v>44423.434027777781</c:v>
                </c:pt>
                <c:pt idx="170317">
                  <c:v>44423.4375</c:v>
                </c:pt>
                <c:pt idx="170318">
                  <c:v>44423.440972222219</c:v>
                </c:pt>
                <c:pt idx="170319">
                  <c:v>44423.444444444445</c:v>
                </c:pt>
                <c:pt idx="170320">
                  <c:v>44423.447916666664</c:v>
                </c:pt>
                <c:pt idx="170321">
                  <c:v>44423.451388888891</c:v>
                </c:pt>
                <c:pt idx="170322">
                  <c:v>44423.454861111109</c:v>
                </c:pt>
                <c:pt idx="170323">
                  <c:v>44423.458333333336</c:v>
                </c:pt>
                <c:pt idx="170324">
                  <c:v>44423.461805555555</c:v>
                </c:pt>
                <c:pt idx="170325">
                  <c:v>44423.465277777781</c:v>
                </c:pt>
                <c:pt idx="170326">
                  <c:v>44423.46875</c:v>
                </c:pt>
                <c:pt idx="170327">
                  <c:v>44423.472222222219</c:v>
                </c:pt>
                <c:pt idx="170328">
                  <c:v>44423.475694444445</c:v>
                </c:pt>
                <c:pt idx="170329">
                  <c:v>44423.479166666664</c:v>
                </c:pt>
                <c:pt idx="170330">
                  <c:v>44423.482638888891</c:v>
                </c:pt>
                <c:pt idx="170331">
                  <c:v>44423.486111111109</c:v>
                </c:pt>
                <c:pt idx="170332">
                  <c:v>44423.489583333336</c:v>
                </c:pt>
                <c:pt idx="170333">
                  <c:v>44423.493055555555</c:v>
                </c:pt>
                <c:pt idx="170334">
                  <c:v>44423.496527777781</c:v>
                </c:pt>
                <c:pt idx="170335">
                  <c:v>44423.5</c:v>
                </c:pt>
                <c:pt idx="170336">
                  <c:v>44423.503472222219</c:v>
                </c:pt>
                <c:pt idx="170337">
                  <c:v>44423.506944444445</c:v>
                </c:pt>
                <c:pt idx="170338">
                  <c:v>44423.510416666664</c:v>
                </c:pt>
                <c:pt idx="170339">
                  <c:v>44423.513888888891</c:v>
                </c:pt>
                <c:pt idx="170340">
                  <c:v>44423.517361111109</c:v>
                </c:pt>
                <c:pt idx="170341">
                  <c:v>44423.520833333336</c:v>
                </c:pt>
                <c:pt idx="170342">
                  <c:v>44423.524305555555</c:v>
                </c:pt>
                <c:pt idx="170343">
                  <c:v>44423.527777777781</c:v>
                </c:pt>
                <c:pt idx="170344">
                  <c:v>44423.53125</c:v>
                </c:pt>
                <c:pt idx="170345">
                  <c:v>44423.534722222219</c:v>
                </c:pt>
                <c:pt idx="170346">
                  <c:v>44423.538194444445</c:v>
                </c:pt>
                <c:pt idx="170347">
                  <c:v>44423.541666666664</c:v>
                </c:pt>
                <c:pt idx="170348">
                  <c:v>44423.545138888891</c:v>
                </c:pt>
                <c:pt idx="170349">
                  <c:v>44423.548611111109</c:v>
                </c:pt>
                <c:pt idx="170350">
                  <c:v>44423.552083333336</c:v>
                </c:pt>
                <c:pt idx="170351">
                  <c:v>44423.555555555555</c:v>
                </c:pt>
                <c:pt idx="170352">
                  <c:v>44423.559027777781</c:v>
                </c:pt>
                <c:pt idx="170353">
                  <c:v>44423.5625</c:v>
                </c:pt>
                <c:pt idx="170354">
                  <c:v>44423.565972222219</c:v>
                </c:pt>
                <c:pt idx="170355">
                  <c:v>44423.569444444445</c:v>
                </c:pt>
                <c:pt idx="170356">
                  <c:v>44423.572916666664</c:v>
                </c:pt>
                <c:pt idx="170357">
                  <c:v>44423.576388888891</c:v>
                </c:pt>
                <c:pt idx="170358">
                  <c:v>44423.579861111109</c:v>
                </c:pt>
                <c:pt idx="170359">
                  <c:v>44423.583333333336</c:v>
                </c:pt>
                <c:pt idx="170360">
                  <c:v>44423.586805555555</c:v>
                </c:pt>
                <c:pt idx="170361">
                  <c:v>44423.590277777781</c:v>
                </c:pt>
                <c:pt idx="170362">
                  <c:v>44423.59375</c:v>
                </c:pt>
                <c:pt idx="170363">
                  <c:v>44423.597222222219</c:v>
                </c:pt>
                <c:pt idx="170364">
                  <c:v>44423.600694444445</c:v>
                </c:pt>
                <c:pt idx="170365">
                  <c:v>44423.604166666664</c:v>
                </c:pt>
                <c:pt idx="170366">
                  <c:v>44423.607638888891</c:v>
                </c:pt>
                <c:pt idx="170367">
                  <c:v>44423.611111111109</c:v>
                </c:pt>
                <c:pt idx="170368">
                  <c:v>44423.614583333336</c:v>
                </c:pt>
                <c:pt idx="170369">
                  <c:v>44423.618055555555</c:v>
                </c:pt>
                <c:pt idx="170370">
                  <c:v>44423.621527777781</c:v>
                </c:pt>
                <c:pt idx="170371">
                  <c:v>44423.625</c:v>
                </c:pt>
                <c:pt idx="170372">
                  <c:v>44423.628472222219</c:v>
                </c:pt>
                <c:pt idx="170373">
                  <c:v>44423.631944444445</c:v>
                </c:pt>
                <c:pt idx="170374">
                  <c:v>44423.635416666664</c:v>
                </c:pt>
                <c:pt idx="170375">
                  <c:v>44423.638888888891</c:v>
                </c:pt>
                <c:pt idx="170376">
                  <c:v>44423.642361111109</c:v>
                </c:pt>
                <c:pt idx="170377">
                  <c:v>44423.645833333336</c:v>
                </c:pt>
                <c:pt idx="170378">
                  <c:v>44423.649305555555</c:v>
                </c:pt>
                <c:pt idx="170379">
                  <c:v>44423.652777777781</c:v>
                </c:pt>
                <c:pt idx="170380">
                  <c:v>44423.65625</c:v>
                </c:pt>
                <c:pt idx="170381">
                  <c:v>44423.659722222219</c:v>
                </c:pt>
                <c:pt idx="170382">
                  <c:v>44423.663194444445</c:v>
                </c:pt>
                <c:pt idx="170383">
                  <c:v>44423.666666666664</c:v>
                </c:pt>
                <c:pt idx="170384">
                  <c:v>44423.670138888891</c:v>
                </c:pt>
                <c:pt idx="170385">
                  <c:v>44423.673611111109</c:v>
                </c:pt>
                <c:pt idx="170386">
                  <c:v>44423.677083333336</c:v>
                </c:pt>
                <c:pt idx="170387">
                  <c:v>44423.680555555555</c:v>
                </c:pt>
                <c:pt idx="170388">
                  <c:v>44423.684027777781</c:v>
                </c:pt>
                <c:pt idx="170389">
                  <c:v>44423.6875</c:v>
                </c:pt>
                <c:pt idx="170390">
                  <c:v>44423.690972222219</c:v>
                </c:pt>
                <c:pt idx="170391">
                  <c:v>44423.694444444445</c:v>
                </c:pt>
                <c:pt idx="170392">
                  <c:v>44423.697916666664</c:v>
                </c:pt>
                <c:pt idx="170393">
                  <c:v>44423.701388888891</c:v>
                </c:pt>
                <c:pt idx="170394">
                  <c:v>44423.704861111109</c:v>
                </c:pt>
                <c:pt idx="170395">
                  <c:v>44423.708333333336</c:v>
                </c:pt>
                <c:pt idx="170396">
                  <c:v>44423.711805555555</c:v>
                </c:pt>
                <c:pt idx="170397">
                  <c:v>44423.715277777781</c:v>
                </c:pt>
                <c:pt idx="170398">
                  <c:v>44423.71875</c:v>
                </c:pt>
                <c:pt idx="170399">
                  <c:v>44423.722222222219</c:v>
                </c:pt>
                <c:pt idx="170400">
                  <c:v>44423.725694444445</c:v>
                </c:pt>
                <c:pt idx="170401">
                  <c:v>44423.729166666664</c:v>
                </c:pt>
                <c:pt idx="170402">
                  <c:v>44423.732638888891</c:v>
                </c:pt>
                <c:pt idx="170403">
                  <c:v>44423.736111111109</c:v>
                </c:pt>
                <c:pt idx="170404">
                  <c:v>44423.739583333336</c:v>
                </c:pt>
                <c:pt idx="170405">
                  <c:v>44423.743055555555</c:v>
                </c:pt>
                <c:pt idx="170406">
                  <c:v>44423.746527777781</c:v>
                </c:pt>
                <c:pt idx="170407">
                  <c:v>44423.75</c:v>
                </c:pt>
                <c:pt idx="170408">
                  <c:v>44423.753472222219</c:v>
                </c:pt>
                <c:pt idx="170409">
                  <c:v>44423.756944444445</c:v>
                </c:pt>
                <c:pt idx="170410">
                  <c:v>44423.760416666664</c:v>
                </c:pt>
                <c:pt idx="170411">
                  <c:v>44423.763888888891</c:v>
                </c:pt>
                <c:pt idx="170412">
                  <c:v>44423.767361111109</c:v>
                </c:pt>
                <c:pt idx="170413">
                  <c:v>44423.770833333336</c:v>
                </c:pt>
                <c:pt idx="170414">
                  <c:v>44423.774305555555</c:v>
                </c:pt>
                <c:pt idx="170415">
                  <c:v>44423.777777777781</c:v>
                </c:pt>
                <c:pt idx="170416">
                  <c:v>44423.78125</c:v>
                </c:pt>
                <c:pt idx="170417">
                  <c:v>44423.784722222219</c:v>
                </c:pt>
                <c:pt idx="170418">
                  <c:v>44423.788194444445</c:v>
                </c:pt>
                <c:pt idx="170419">
                  <c:v>44423.791666666664</c:v>
                </c:pt>
                <c:pt idx="170420">
                  <c:v>44423.795138888891</c:v>
                </c:pt>
                <c:pt idx="170421">
                  <c:v>44423.798611111109</c:v>
                </c:pt>
                <c:pt idx="170422">
                  <c:v>44423.802083333336</c:v>
                </c:pt>
                <c:pt idx="170423">
                  <c:v>44423.805555555555</c:v>
                </c:pt>
                <c:pt idx="170424">
                  <c:v>44423.809027777781</c:v>
                </c:pt>
                <c:pt idx="170425">
                  <c:v>44423.8125</c:v>
                </c:pt>
                <c:pt idx="170426">
                  <c:v>44423.815972222219</c:v>
                </c:pt>
                <c:pt idx="170427">
                  <c:v>44423.819444444445</c:v>
                </c:pt>
                <c:pt idx="170428">
                  <c:v>44423.822916666664</c:v>
                </c:pt>
                <c:pt idx="170429">
                  <c:v>44423.826388888891</c:v>
                </c:pt>
                <c:pt idx="170430">
                  <c:v>44423.829861111109</c:v>
                </c:pt>
                <c:pt idx="170431">
                  <c:v>44423.833333333336</c:v>
                </c:pt>
                <c:pt idx="170432">
                  <c:v>44423.836805555555</c:v>
                </c:pt>
                <c:pt idx="170433">
                  <c:v>44423.840277777781</c:v>
                </c:pt>
                <c:pt idx="170434">
                  <c:v>44423.84375</c:v>
                </c:pt>
                <c:pt idx="170435">
                  <c:v>44423.847222222219</c:v>
                </c:pt>
                <c:pt idx="170436">
                  <c:v>44423.850694444445</c:v>
                </c:pt>
                <c:pt idx="170437">
                  <c:v>44423.854166666664</c:v>
                </c:pt>
                <c:pt idx="170438">
                  <c:v>44423.857638888891</c:v>
                </c:pt>
                <c:pt idx="170439">
                  <c:v>44423.861111111109</c:v>
                </c:pt>
                <c:pt idx="170440">
                  <c:v>44423.864583333336</c:v>
                </c:pt>
                <c:pt idx="170441">
                  <c:v>44423.868055555555</c:v>
                </c:pt>
                <c:pt idx="170442">
                  <c:v>44423.871527777781</c:v>
                </c:pt>
                <c:pt idx="170443">
                  <c:v>44423.875</c:v>
                </c:pt>
                <c:pt idx="170444">
                  <c:v>44423.878472222219</c:v>
                </c:pt>
                <c:pt idx="170445">
                  <c:v>44423.881944444445</c:v>
                </c:pt>
                <c:pt idx="170446">
                  <c:v>44423.885416666664</c:v>
                </c:pt>
                <c:pt idx="170447">
                  <c:v>44423.888888888891</c:v>
                </c:pt>
                <c:pt idx="170448">
                  <c:v>44423.892361111109</c:v>
                </c:pt>
                <c:pt idx="170449">
                  <c:v>44423.895833333336</c:v>
                </c:pt>
                <c:pt idx="170450">
                  <c:v>44423.899305555555</c:v>
                </c:pt>
                <c:pt idx="170451">
                  <c:v>44423.902777777781</c:v>
                </c:pt>
                <c:pt idx="170452">
                  <c:v>44423.90625</c:v>
                </c:pt>
                <c:pt idx="170453">
                  <c:v>44423.909722222219</c:v>
                </c:pt>
                <c:pt idx="170454">
                  <c:v>44423.913194444445</c:v>
                </c:pt>
                <c:pt idx="170455">
                  <c:v>44423.916666666664</c:v>
                </c:pt>
                <c:pt idx="170456">
                  <c:v>44423.920138888891</c:v>
                </c:pt>
                <c:pt idx="170457">
                  <c:v>44423.923611111109</c:v>
                </c:pt>
                <c:pt idx="170458">
                  <c:v>44423.927083333336</c:v>
                </c:pt>
                <c:pt idx="170459">
                  <c:v>44423.930555555555</c:v>
                </c:pt>
                <c:pt idx="170460">
                  <c:v>44423.934027777781</c:v>
                </c:pt>
                <c:pt idx="170461">
                  <c:v>44423.9375</c:v>
                </c:pt>
                <c:pt idx="170462">
                  <c:v>44423.940972222219</c:v>
                </c:pt>
                <c:pt idx="170463">
                  <c:v>44423.944444444445</c:v>
                </c:pt>
                <c:pt idx="170464">
                  <c:v>44423.947916666664</c:v>
                </c:pt>
                <c:pt idx="170465">
                  <c:v>44423.951388888891</c:v>
                </c:pt>
                <c:pt idx="170466">
                  <c:v>44423.954861111109</c:v>
                </c:pt>
                <c:pt idx="170467">
                  <c:v>44423.958333333336</c:v>
                </c:pt>
                <c:pt idx="170468">
                  <c:v>44423.961805555555</c:v>
                </c:pt>
                <c:pt idx="170469">
                  <c:v>44423.965277777781</c:v>
                </c:pt>
                <c:pt idx="170470">
                  <c:v>44423.96875</c:v>
                </c:pt>
                <c:pt idx="170471">
                  <c:v>44423.972222222219</c:v>
                </c:pt>
                <c:pt idx="170472">
                  <c:v>44423.975694444445</c:v>
                </c:pt>
                <c:pt idx="170473">
                  <c:v>44423.979166666664</c:v>
                </c:pt>
                <c:pt idx="170474">
                  <c:v>44423.982638888891</c:v>
                </c:pt>
                <c:pt idx="170475">
                  <c:v>44423.986111111109</c:v>
                </c:pt>
                <c:pt idx="170476">
                  <c:v>44423.989583333336</c:v>
                </c:pt>
                <c:pt idx="170477">
                  <c:v>44423.993055555555</c:v>
                </c:pt>
                <c:pt idx="170478">
                  <c:v>44423.996527777781</c:v>
                </c:pt>
                <c:pt idx="170479">
                  <c:v>44424</c:v>
                </c:pt>
                <c:pt idx="170480">
                  <c:v>44424.003472222219</c:v>
                </c:pt>
                <c:pt idx="170481">
                  <c:v>44424.006944444445</c:v>
                </c:pt>
                <c:pt idx="170482">
                  <c:v>44424.010416666664</c:v>
                </c:pt>
                <c:pt idx="170483">
                  <c:v>44424.013888888891</c:v>
                </c:pt>
                <c:pt idx="170484">
                  <c:v>44424.017361111109</c:v>
                </c:pt>
                <c:pt idx="170485">
                  <c:v>44424.020833333336</c:v>
                </c:pt>
                <c:pt idx="170486">
                  <c:v>44424.024305555555</c:v>
                </c:pt>
                <c:pt idx="170487">
                  <c:v>44424.027777777781</c:v>
                </c:pt>
                <c:pt idx="170488">
                  <c:v>44424.03125</c:v>
                </c:pt>
                <c:pt idx="170489">
                  <c:v>44424.034722222219</c:v>
                </c:pt>
                <c:pt idx="170490">
                  <c:v>44424.038194444445</c:v>
                </c:pt>
                <c:pt idx="170491">
                  <c:v>44424.041666666664</c:v>
                </c:pt>
                <c:pt idx="170492">
                  <c:v>44424.045138888891</c:v>
                </c:pt>
                <c:pt idx="170493">
                  <c:v>44424.048611111109</c:v>
                </c:pt>
                <c:pt idx="170494">
                  <c:v>44424.052083333336</c:v>
                </c:pt>
                <c:pt idx="170495">
                  <c:v>44424.055555555555</c:v>
                </c:pt>
                <c:pt idx="170496">
                  <c:v>44424.059027777781</c:v>
                </c:pt>
                <c:pt idx="170497">
                  <c:v>44424.0625</c:v>
                </c:pt>
                <c:pt idx="170498">
                  <c:v>44424.065972222219</c:v>
                </c:pt>
                <c:pt idx="170499">
                  <c:v>44424.069444444445</c:v>
                </c:pt>
                <c:pt idx="170500">
                  <c:v>44424.072916666664</c:v>
                </c:pt>
                <c:pt idx="170501">
                  <c:v>44424.076388888891</c:v>
                </c:pt>
                <c:pt idx="170502">
                  <c:v>44424.079861111109</c:v>
                </c:pt>
                <c:pt idx="170503">
                  <c:v>44424.083333333336</c:v>
                </c:pt>
                <c:pt idx="170504">
                  <c:v>44424.086805555555</c:v>
                </c:pt>
                <c:pt idx="170505">
                  <c:v>44424.090277777781</c:v>
                </c:pt>
                <c:pt idx="170506">
                  <c:v>44424.09375</c:v>
                </c:pt>
                <c:pt idx="170507">
                  <c:v>44424.097222222219</c:v>
                </c:pt>
                <c:pt idx="170508">
                  <c:v>44424.100694444445</c:v>
                </c:pt>
                <c:pt idx="170509">
                  <c:v>44424.104166666664</c:v>
                </c:pt>
                <c:pt idx="170510">
                  <c:v>44424.107638888891</c:v>
                </c:pt>
                <c:pt idx="170511">
                  <c:v>44424.111111111109</c:v>
                </c:pt>
                <c:pt idx="170512">
                  <c:v>44424.114583333336</c:v>
                </c:pt>
                <c:pt idx="170513">
                  <c:v>44424.118055555555</c:v>
                </c:pt>
                <c:pt idx="170514">
                  <c:v>44424.121527777781</c:v>
                </c:pt>
                <c:pt idx="170515">
                  <c:v>44424.125</c:v>
                </c:pt>
                <c:pt idx="170516">
                  <c:v>44424.128472222219</c:v>
                </c:pt>
                <c:pt idx="170517">
                  <c:v>44424.131944444445</c:v>
                </c:pt>
                <c:pt idx="170518">
                  <c:v>44424.135416666664</c:v>
                </c:pt>
                <c:pt idx="170519">
                  <c:v>44424.138888888891</c:v>
                </c:pt>
                <c:pt idx="170520">
                  <c:v>44424.142361111109</c:v>
                </c:pt>
                <c:pt idx="170521">
                  <c:v>44424.145833333336</c:v>
                </c:pt>
                <c:pt idx="170522">
                  <c:v>44424.149305555555</c:v>
                </c:pt>
                <c:pt idx="170523">
                  <c:v>44424.152777777781</c:v>
                </c:pt>
                <c:pt idx="170524">
                  <c:v>44424.15625</c:v>
                </c:pt>
                <c:pt idx="170525">
                  <c:v>44424.159722222219</c:v>
                </c:pt>
                <c:pt idx="170526">
                  <c:v>44424.163194444445</c:v>
                </c:pt>
                <c:pt idx="170527">
                  <c:v>44424.166666666664</c:v>
                </c:pt>
                <c:pt idx="170528">
                  <c:v>44424.170138888891</c:v>
                </c:pt>
                <c:pt idx="170529">
                  <c:v>44424.173611111109</c:v>
                </c:pt>
                <c:pt idx="170530">
                  <c:v>44424.177083333336</c:v>
                </c:pt>
                <c:pt idx="170531">
                  <c:v>44424.180555555555</c:v>
                </c:pt>
                <c:pt idx="170532">
                  <c:v>44424.184027777781</c:v>
                </c:pt>
                <c:pt idx="170533">
                  <c:v>44424.1875</c:v>
                </c:pt>
                <c:pt idx="170534">
                  <c:v>44424.190972222219</c:v>
                </c:pt>
                <c:pt idx="170535">
                  <c:v>44424.194444444445</c:v>
                </c:pt>
                <c:pt idx="170536">
                  <c:v>44424.197916666664</c:v>
                </c:pt>
                <c:pt idx="170537">
                  <c:v>44424.201388888891</c:v>
                </c:pt>
                <c:pt idx="170538">
                  <c:v>44424.204861111109</c:v>
                </c:pt>
                <c:pt idx="170539">
                  <c:v>44424.208333333336</c:v>
                </c:pt>
                <c:pt idx="170540">
                  <c:v>44424.211805555555</c:v>
                </c:pt>
                <c:pt idx="170541">
                  <c:v>44424.215277777781</c:v>
                </c:pt>
                <c:pt idx="170542">
                  <c:v>44424.21875</c:v>
                </c:pt>
                <c:pt idx="170543">
                  <c:v>44424.222222222219</c:v>
                </c:pt>
                <c:pt idx="170544">
                  <c:v>44424.225694444445</c:v>
                </c:pt>
                <c:pt idx="170545">
                  <c:v>44424.229166666664</c:v>
                </c:pt>
                <c:pt idx="170546">
                  <c:v>44424.232638888891</c:v>
                </c:pt>
                <c:pt idx="170547">
                  <c:v>44424.236111111109</c:v>
                </c:pt>
                <c:pt idx="170548">
                  <c:v>44424.239583333336</c:v>
                </c:pt>
                <c:pt idx="170549">
                  <c:v>44424.243055555555</c:v>
                </c:pt>
                <c:pt idx="170550">
                  <c:v>44424.246527777781</c:v>
                </c:pt>
                <c:pt idx="170551">
                  <c:v>44424.25</c:v>
                </c:pt>
                <c:pt idx="170552">
                  <c:v>44424.253472222219</c:v>
                </c:pt>
                <c:pt idx="170553">
                  <c:v>44424.256944444445</c:v>
                </c:pt>
                <c:pt idx="170554">
                  <c:v>44424.260416666664</c:v>
                </c:pt>
                <c:pt idx="170555">
                  <c:v>44424.263888888891</c:v>
                </c:pt>
                <c:pt idx="170556">
                  <c:v>44424.267361111109</c:v>
                </c:pt>
                <c:pt idx="170557">
                  <c:v>44424.270833333336</c:v>
                </c:pt>
                <c:pt idx="170558">
                  <c:v>44424.274305555555</c:v>
                </c:pt>
                <c:pt idx="170559">
                  <c:v>44424.277777777781</c:v>
                </c:pt>
                <c:pt idx="170560">
                  <c:v>44424.28125</c:v>
                </c:pt>
                <c:pt idx="170561">
                  <c:v>44424.284722222219</c:v>
                </c:pt>
                <c:pt idx="170562">
                  <c:v>44424.288194444445</c:v>
                </c:pt>
                <c:pt idx="170563">
                  <c:v>44424.291666666664</c:v>
                </c:pt>
                <c:pt idx="170564">
                  <c:v>44424.295138888891</c:v>
                </c:pt>
                <c:pt idx="170565">
                  <c:v>44424.298611111109</c:v>
                </c:pt>
                <c:pt idx="170566">
                  <c:v>44424.302083333336</c:v>
                </c:pt>
                <c:pt idx="170567">
                  <c:v>44424.305555555555</c:v>
                </c:pt>
                <c:pt idx="170568">
                  <c:v>44424.309027777781</c:v>
                </c:pt>
                <c:pt idx="170569">
                  <c:v>44424.3125</c:v>
                </c:pt>
                <c:pt idx="170570">
                  <c:v>44424.315972222219</c:v>
                </c:pt>
                <c:pt idx="170571">
                  <c:v>44424.319444444445</c:v>
                </c:pt>
                <c:pt idx="170572">
                  <c:v>44424.322916666664</c:v>
                </c:pt>
                <c:pt idx="170573">
                  <c:v>44424.326388888891</c:v>
                </c:pt>
                <c:pt idx="170574">
                  <c:v>44424.329861111109</c:v>
                </c:pt>
                <c:pt idx="170575">
                  <c:v>44424.333333333336</c:v>
                </c:pt>
                <c:pt idx="170576">
                  <c:v>44424.336805555555</c:v>
                </c:pt>
                <c:pt idx="170577">
                  <c:v>44424.340277777781</c:v>
                </c:pt>
                <c:pt idx="170578">
                  <c:v>44424.34375</c:v>
                </c:pt>
                <c:pt idx="170579">
                  <c:v>44424.347222222219</c:v>
                </c:pt>
                <c:pt idx="170580">
                  <c:v>44424.350694444445</c:v>
                </c:pt>
                <c:pt idx="170581">
                  <c:v>44424.354166666664</c:v>
                </c:pt>
                <c:pt idx="170582">
                  <c:v>44424.357638888891</c:v>
                </c:pt>
                <c:pt idx="170583">
                  <c:v>44424.361111111109</c:v>
                </c:pt>
                <c:pt idx="170584">
                  <c:v>44424.364583333336</c:v>
                </c:pt>
                <c:pt idx="170585">
                  <c:v>44424.368055555555</c:v>
                </c:pt>
                <c:pt idx="170586">
                  <c:v>44424.371527777781</c:v>
                </c:pt>
                <c:pt idx="170587">
                  <c:v>44424.375</c:v>
                </c:pt>
                <c:pt idx="170588">
                  <c:v>44424.378472222219</c:v>
                </c:pt>
                <c:pt idx="170589">
                  <c:v>44424.381944444445</c:v>
                </c:pt>
                <c:pt idx="170590">
                  <c:v>44424.385416666664</c:v>
                </c:pt>
                <c:pt idx="170591">
                  <c:v>44424.388888888891</c:v>
                </c:pt>
                <c:pt idx="170592">
                  <c:v>44424.392361111109</c:v>
                </c:pt>
                <c:pt idx="170593">
                  <c:v>44424.395833333336</c:v>
                </c:pt>
                <c:pt idx="170594">
                  <c:v>44424.399305555555</c:v>
                </c:pt>
                <c:pt idx="170595">
                  <c:v>44424.402777777781</c:v>
                </c:pt>
                <c:pt idx="170596">
                  <c:v>44424.40625</c:v>
                </c:pt>
                <c:pt idx="170597">
                  <c:v>44424.409722222219</c:v>
                </c:pt>
                <c:pt idx="170598">
                  <c:v>44424.413194444445</c:v>
                </c:pt>
                <c:pt idx="170599">
                  <c:v>44424.416666666664</c:v>
                </c:pt>
                <c:pt idx="170600">
                  <c:v>44424.420138888891</c:v>
                </c:pt>
                <c:pt idx="170601">
                  <c:v>44424.423611111109</c:v>
                </c:pt>
                <c:pt idx="170602">
                  <c:v>44424.427083333336</c:v>
                </c:pt>
                <c:pt idx="170603">
                  <c:v>44424.430555555555</c:v>
                </c:pt>
                <c:pt idx="170604">
                  <c:v>44424.434027777781</c:v>
                </c:pt>
                <c:pt idx="170605">
                  <c:v>44424.4375</c:v>
                </c:pt>
                <c:pt idx="170606">
                  <c:v>44424.440972222219</c:v>
                </c:pt>
                <c:pt idx="170607">
                  <c:v>44424.444444444445</c:v>
                </c:pt>
                <c:pt idx="170608">
                  <c:v>44424.447916666664</c:v>
                </c:pt>
                <c:pt idx="170609">
                  <c:v>44424.451388888891</c:v>
                </c:pt>
                <c:pt idx="170610">
                  <c:v>44424.454861111109</c:v>
                </c:pt>
                <c:pt idx="170611">
                  <c:v>44424.458333333336</c:v>
                </c:pt>
                <c:pt idx="170612">
                  <c:v>44424.461805555555</c:v>
                </c:pt>
                <c:pt idx="170613">
                  <c:v>44424.465277777781</c:v>
                </c:pt>
                <c:pt idx="170614">
                  <c:v>44424.46875</c:v>
                </c:pt>
                <c:pt idx="170615">
                  <c:v>44424.472222222219</c:v>
                </c:pt>
                <c:pt idx="170616">
                  <c:v>44424.475694444445</c:v>
                </c:pt>
                <c:pt idx="170617">
                  <c:v>44424.479166666664</c:v>
                </c:pt>
                <c:pt idx="170618">
                  <c:v>44424.482638888891</c:v>
                </c:pt>
                <c:pt idx="170619">
                  <c:v>44424.486111111109</c:v>
                </c:pt>
                <c:pt idx="170620">
                  <c:v>44424.489583333336</c:v>
                </c:pt>
                <c:pt idx="170621">
                  <c:v>44424.493055555555</c:v>
                </c:pt>
                <c:pt idx="170622">
                  <c:v>44424.496527777781</c:v>
                </c:pt>
                <c:pt idx="170623">
                  <c:v>44424.5</c:v>
                </c:pt>
                <c:pt idx="170624">
                  <c:v>44424.503472222219</c:v>
                </c:pt>
                <c:pt idx="170625">
                  <c:v>44424.506944444445</c:v>
                </c:pt>
                <c:pt idx="170626">
                  <c:v>44424.510416666664</c:v>
                </c:pt>
                <c:pt idx="170627">
                  <c:v>44424.513888888891</c:v>
                </c:pt>
                <c:pt idx="170628">
                  <c:v>44424.517361111109</c:v>
                </c:pt>
                <c:pt idx="170629">
                  <c:v>44424.520833333336</c:v>
                </c:pt>
                <c:pt idx="170630">
                  <c:v>44424.524305555555</c:v>
                </c:pt>
                <c:pt idx="170631">
                  <c:v>44424.527777777781</c:v>
                </c:pt>
                <c:pt idx="170632">
                  <c:v>44424.53125</c:v>
                </c:pt>
                <c:pt idx="170633">
                  <c:v>44424.534722222219</c:v>
                </c:pt>
                <c:pt idx="170634">
                  <c:v>44424.538194444445</c:v>
                </c:pt>
                <c:pt idx="170635">
                  <c:v>44424.541666666664</c:v>
                </c:pt>
                <c:pt idx="170636">
                  <c:v>44424.545138888891</c:v>
                </c:pt>
                <c:pt idx="170637">
                  <c:v>44424.548611111109</c:v>
                </c:pt>
                <c:pt idx="170638">
                  <c:v>44424.552083333336</c:v>
                </c:pt>
                <c:pt idx="170639">
                  <c:v>44424.555555555555</c:v>
                </c:pt>
                <c:pt idx="170640">
                  <c:v>44424.559027777781</c:v>
                </c:pt>
                <c:pt idx="170641">
                  <c:v>44424.5625</c:v>
                </c:pt>
                <c:pt idx="170642">
                  <c:v>44424.565972222219</c:v>
                </c:pt>
                <c:pt idx="170643">
                  <c:v>44424.569444444445</c:v>
                </c:pt>
                <c:pt idx="170644">
                  <c:v>44424.572916666664</c:v>
                </c:pt>
                <c:pt idx="170645">
                  <c:v>44424.576388888891</c:v>
                </c:pt>
                <c:pt idx="170646">
                  <c:v>44424.579861111109</c:v>
                </c:pt>
                <c:pt idx="170647">
                  <c:v>44424.583333333336</c:v>
                </c:pt>
                <c:pt idx="170648">
                  <c:v>44424.586805555555</c:v>
                </c:pt>
                <c:pt idx="170649">
                  <c:v>44424.590277777781</c:v>
                </c:pt>
                <c:pt idx="170650">
                  <c:v>44424.59375</c:v>
                </c:pt>
                <c:pt idx="170651">
                  <c:v>44424.597222222219</c:v>
                </c:pt>
                <c:pt idx="170652">
                  <c:v>44424.600694444445</c:v>
                </c:pt>
                <c:pt idx="170653">
                  <c:v>44424.604166666664</c:v>
                </c:pt>
                <c:pt idx="170654">
                  <c:v>44424.607638888891</c:v>
                </c:pt>
                <c:pt idx="170655">
                  <c:v>44424.611111111109</c:v>
                </c:pt>
                <c:pt idx="170656">
                  <c:v>44424.614583333336</c:v>
                </c:pt>
                <c:pt idx="170657">
                  <c:v>44424.618055555555</c:v>
                </c:pt>
                <c:pt idx="170658">
                  <c:v>44424.621527777781</c:v>
                </c:pt>
                <c:pt idx="170659">
                  <c:v>44424.625</c:v>
                </c:pt>
                <c:pt idx="170660">
                  <c:v>44424.628472222219</c:v>
                </c:pt>
                <c:pt idx="170661">
                  <c:v>44424.631944444445</c:v>
                </c:pt>
                <c:pt idx="170662">
                  <c:v>44424.635416666664</c:v>
                </c:pt>
                <c:pt idx="170663">
                  <c:v>44424.638888888891</c:v>
                </c:pt>
                <c:pt idx="170664">
                  <c:v>44424.642361111109</c:v>
                </c:pt>
                <c:pt idx="170665">
                  <c:v>44424.645833333336</c:v>
                </c:pt>
                <c:pt idx="170666">
                  <c:v>44424.649305555555</c:v>
                </c:pt>
                <c:pt idx="170667">
                  <c:v>44424.652777777781</c:v>
                </c:pt>
                <c:pt idx="170668">
                  <c:v>44424.65625</c:v>
                </c:pt>
                <c:pt idx="170669">
                  <c:v>44424.659722222219</c:v>
                </c:pt>
                <c:pt idx="170670">
                  <c:v>44424.663194444445</c:v>
                </c:pt>
                <c:pt idx="170671">
                  <c:v>44424.666666666664</c:v>
                </c:pt>
                <c:pt idx="170672">
                  <c:v>44424.670138888891</c:v>
                </c:pt>
                <c:pt idx="170673">
                  <c:v>44424.673611111109</c:v>
                </c:pt>
                <c:pt idx="170674">
                  <c:v>44424.677083333336</c:v>
                </c:pt>
                <c:pt idx="170675">
                  <c:v>44424.680555555555</c:v>
                </c:pt>
                <c:pt idx="170676">
                  <c:v>44424.684027777781</c:v>
                </c:pt>
                <c:pt idx="170677">
                  <c:v>44424.6875</c:v>
                </c:pt>
                <c:pt idx="170678">
                  <c:v>44424.690972222219</c:v>
                </c:pt>
                <c:pt idx="170679">
                  <c:v>44424.694444444445</c:v>
                </c:pt>
                <c:pt idx="170680">
                  <c:v>44424.697916666664</c:v>
                </c:pt>
                <c:pt idx="170681">
                  <c:v>44424.701388888891</c:v>
                </c:pt>
                <c:pt idx="170682">
                  <c:v>44424.704861111109</c:v>
                </c:pt>
                <c:pt idx="170683">
                  <c:v>44424.708333333336</c:v>
                </c:pt>
                <c:pt idx="170684">
                  <c:v>44424.711805555555</c:v>
                </c:pt>
                <c:pt idx="170685">
                  <c:v>44424.715277777781</c:v>
                </c:pt>
                <c:pt idx="170686">
                  <c:v>44424.71875</c:v>
                </c:pt>
                <c:pt idx="170687">
                  <c:v>44424.722222222219</c:v>
                </c:pt>
                <c:pt idx="170688">
                  <c:v>44424.725694444445</c:v>
                </c:pt>
                <c:pt idx="170689">
                  <c:v>44424.729166666664</c:v>
                </c:pt>
                <c:pt idx="170690">
                  <c:v>44424.732638888891</c:v>
                </c:pt>
                <c:pt idx="170691">
                  <c:v>44424.736111111109</c:v>
                </c:pt>
                <c:pt idx="170692">
                  <c:v>44424.739583333336</c:v>
                </c:pt>
                <c:pt idx="170693">
                  <c:v>44424.743055555555</c:v>
                </c:pt>
                <c:pt idx="170694">
                  <c:v>44424.746527777781</c:v>
                </c:pt>
                <c:pt idx="170695">
                  <c:v>44424.75</c:v>
                </c:pt>
                <c:pt idx="170696">
                  <c:v>44424.753472222219</c:v>
                </c:pt>
                <c:pt idx="170697">
                  <c:v>44424.756944444445</c:v>
                </c:pt>
                <c:pt idx="170698">
                  <c:v>44424.760416666664</c:v>
                </c:pt>
                <c:pt idx="170699">
                  <c:v>44424.763888888891</c:v>
                </c:pt>
                <c:pt idx="170700">
                  <c:v>44424.767361111109</c:v>
                </c:pt>
                <c:pt idx="170701">
                  <c:v>44424.770833333336</c:v>
                </c:pt>
                <c:pt idx="170702">
                  <c:v>44424.774305555555</c:v>
                </c:pt>
                <c:pt idx="170703">
                  <c:v>44424.777777777781</c:v>
                </c:pt>
                <c:pt idx="170704">
                  <c:v>44424.78125</c:v>
                </c:pt>
                <c:pt idx="170705">
                  <c:v>44424.784722222219</c:v>
                </c:pt>
                <c:pt idx="170706">
                  <c:v>44424.788194444445</c:v>
                </c:pt>
                <c:pt idx="170707">
                  <c:v>44424.791666666664</c:v>
                </c:pt>
                <c:pt idx="170708">
                  <c:v>44424.795138888891</c:v>
                </c:pt>
                <c:pt idx="170709">
                  <c:v>44424.798611111109</c:v>
                </c:pt>
                <c:pt idx="170710">
                  <c:v>44424.802083333336</c:v>
                </c:pt>
                <c:pt idx="170711">
                  <c:v>44424.805555555555</c:v>
                </c:pt>
                <c:pt idx="170712">
                  <c:v>44424.809027777781</c:v>
                </c:pt>
                <c:pt idx="170713">
                  <c:v>44424.8125</c:v>
                </c:pt>
                <c:pt idx="170714">
                  <c:v>44424.815972222219</c:v>
                </c:pt>
                <c:pt idx="170715">
                  <c:v>44424.819444444445</c:v>
                </c:pt>
                <c:pt idx="170716">
                  <c:v>44424.822916666664</c:v>
                </c:pt>
                <c:pt idx="170717">
                  <c:v>44424.826388888891</c:v>
                </c:pt>
                <c:pt idx="170718">
                  <c:v>44424.829861111109</c:v>
                </c:pt>
                <c:pt idx="170719">
                  <c:v>44424.833333333336</c:v>
                </c:pt>
                <c:pt idx="170720">
                  <c:v>44424.836805555555</c:v>
                </c:pt>
                <c:pt idx="170721">
                  <c:v>44424.840277777781</c:v>
                </c:pt>
                <c:pt idx="170722">
                  <c:v>44424.84375</c:v>
                </c:pt>
                <c:pt idx="170723">
                  <c:v>44424.847222222219</c:v>
                </c:pt>
                <c:pt idx="170724">
                  <c:v>44424.850694444445</c:v>
                </c:pt>
                <c:pt idx="170725">
                  <c:v>44424.854166666664</c:v>
                </c:pt>
                <c:pt idx="170726">
                  <c:v>44424.857638888891</c:v>
                </c:pt>
                <c:pt idx="170727">
                  <c:v>44424.861111111109</c:v>
                </c:pt>
                <c:pt idx="170728">
                  <c:v>44424.864583333336</c:v>
                </c:pt>
                <c:pt idx="170729">
                  <c:v>44424.868055555555</c:v>
                </c:pt>
                <c:pt idx="170730">
                  <c:v>44424.871527777781</c:v>
                </c:pt>
                <c:pt idx="170731">
                  <c:v>44424.875</c:v>
                </c:pt>
                <c:pt idx="170732">
                  <c:v>44424.878472222219</c:v>
                </c:pt>
                <c:pt idx="170733">
                  <c:v>44424.881944444445</c:v>
                </c:pt>
                <c:pt idx="170734">
                  <c:v>44424.885416666664</c:v>
                </c:pt>
                <c:pt idx="170735">
                  <c:v>44424.888888888891</c:v>
                </c:pt>
                <c:pt idx="170736">
                  <c:v>44424.892361111109</c:v>
                </c:pt>
                <c:pt idx="170737">
                  <c:v>44424.895833333336</c:v>
                </c:pt>
                <c:pt idx="170738">
                  <c:v>44424.899305555555</c:v>
                </c:pt>
                <c:pt idx="170739">
                  <c:v>44424.902777777781</c:v>
                </c:pt>
                <c:pt idx="170740">
                  <c:v>44424.90625</c:v>
                </c:pt>
                <c:pt idx="170741">
                  <c:v>44424.909722222219</c:v>
                </c:pt>
                <c:pt idx="170742">
                  <c:v>44424.913194444445</c:v>
                </c:pt>
                <c:pt idx="170743">
                  <c:v>44424.916666666664</c:v>
                </c:pt>
                <c:pt idx="170744">
                  <c:v>44424.920138888891</c:v>
                </c:pt>
                <c:pt idx="170745">
                  <c:v>44424.923611111109</c:v>
                </c:pt>
                <c:pt idx="170746">
                  <c:v>44424.927083333336</c:v>
                </c:pt>
                <c:pt idx="170747">
                  <c:v>44424.930555555555</c:v>
                </c:pt>
                <c:pt idx="170748">
                  <c:v>44424.934027777781</c:v>
                </c:pt>
                <c:pt idx="170749">
                  <c:v>44424.9375</c:v>
                </c:pt>
                <c:pt idx="170750">
                  <c:v>44424.940972222219</c:v>
                </c:pt>
                <c:pt idx="170751">
                  <c:v>44424.944444444445</c:v>
                </c:pt>
                <c:pt idx="170752">
                  <c:v>44424.947916666664</c:v>
                </c:pt>
                <c:pt idx="170753">
                  <c:v>44424.951388888891</c:v>
                </c:pt>
                <c:pt idx="170754">
                  <c:v>44424.954861111109</c:v>
                </c:pt>
                <c:pt idx="170755">
                  <c:v>44424.958333333336</c:v>
                </c:pt>
                <c:pt idx="170756">
                  <c:v>44424.961805555555</c:v>
                </c:pt>
                <c:pt idx="170757">
                  <c:v>44424.965277777781</c:v>
                </c:pt>
                <c:pt idx="170758">
                  <c:v>44424.96875</c:v>
                </c:pt>
                <c:pt idx="170759">
                  <c:v>44424.972222222219</c:v>
                </c:pt>
                <c:pt idx="170760">
                  <c:v>44424.975694444445</c:v>
                </c:pt>
                <c:pt idx="170761">
                  <c:v>44424.979166666664</c:v>
                </c:pt>
                <c:pt idx="170762">
                  <c:v>44424.982638888891</c:v>
                </c:pt>
                <c:pt idx="170763">
                  <c:v>44424.986111111109</c:v>
                </c:pt>
                <c:pt idx="170764">
                  <c:v>44424.989583333336</c:v>
                </c:pt>
                <c:pt idx="170765">
                  <c:v>44424.993055555555</c:v>
                </c:pt>
                <c:pt idx="170766">
                  <c:v>44424.996527777781</c:v>
                </c:pt>
                <c:pt idx="170767">
                  <c:v>44425</c:v>
                </c:pt>
                <c:pt idx="170768">
                  <c:v>44425.003472222219</c:v>
                </c:pt>
                <c:pt idx="170769">
                  <c:v>44425.006944444445</c:v>
                </c:pt>
                <c:pt idx="170770">
                  <c:v>44425.010416666664</c:v>
                </c:pt>
                <c:pt idx="170771">
                  <c:v>44425.013888888891</c:v>
                </c:pt>
                <c:pt idx="170772">
                  <c:v>44425.017361111109</c:v>
                </c:pt>
                <c:pt idx="170773">
                  <c:v>44425.020833333336</c:v>
                </c:pt>
                <c:pt idx="170774">
                  <c:v>44425.024305555555</c:v>
                </c:pt>
                <c:pt idx="170775">
                  <c:v>44425.027777777781</c:v>
                </c:pt>
                <c:pt idx="170776">
                  <c:v>44425.03125</c:v>
                </c:pt>
                <c:pt idx="170777">
                  <c:v>44425.034722222219</c:v>
                </c:pt>
                <c:pt idx="170778">
                  <c:v>44425.038194444445</c:v>
                </c:pt>
                <c:pt idx="170779">
                  <c:v>44425.041666666664</c:v>
                </c:pt>
                <c:pt idx="170780">
                  <c:v>44425.045138888891</c:v>
                </c:pt>
                <c:pt idx="170781">
                  <c:v>44425.048611111109</c:v>
                </c:pt>
                <c:pt idx="170782">
                  <c:v>44425.052083333336</c:v>
                </c:pt>
                <c:pt idx="170783">
                  <c:v>44425.055555555555</c:v>
                </c:pt>
                <c:pt idx="170784">
                  <c:v>44425.059027777781</c:v>
                </c:pt>
                <c:pt idx="170785">
                  <c:v>44425.0625</c:v>
                </c:pt>
                <c:pt idx="170786">
                  <c:v>44425.065972222219</c:v>
                </c:pt>
                <c:pt idx="170787">
                  <c:v>44425.069444444445</c:v>
                </c:pt>
                <c:pt idx="170788">
                  <c:v>44425.072916666664</c:v>
                </c:pt>
                <c:pt idx="170789">
                  <c:v>44425.076388888891</c:v>
                </c:pt>
                <c:pt idx="170790">
                  <c:v>44425.079861111109</c:v>
                </c:pt>
                <c:pt idx="170791">
                  <c:v>44425.083333333336</c:v>
                </c:pt>
                <c:pt idx="170792">
                  <c:v>44425.086805555555</c:v>
                </c:pt>
                <c:pt idx="170793">
                  <c:v>44425.090277777781</c:v>
                </c:pt>
                <c:pt idx="170794">
                  <c:v>44425.09375</c:v>
                </c:pt>
                <c:pt idx="170795">
                  <c:v>44425.097222222219</c:v>
                </c:pt>
                <c:pt idx="170796">
                  <c:v>44425.100694444445</c:v>
                </c:pt>
                <c:pt idx="170797">
                  <c:v>44425.104166666664</c:v>
                </c:pt>
                <c:pt idx="170798">
                  <c:v>44425.107638888891</c:v>
                </c:pt>
                <c:pt idx="170799">
                  <c:v>44425.111111111109</c:v>
                </c:pt>
                <c:pt idx="170800">
                  <c:v>44425.114583333336</c:v>
                </c:pt>
                <c:pt idx="170801">
                  <c:v>44425.118055555555</c:v>
                </c:pt>
                <c:pt idx="170802">
                  <c:v>44425.121527777781</c:v>
                </c:pt>
                <c:pt idx="170803">
                  <c:v>44425.125</c:v>
                </c:pt>
                <c:pt idx="170804">
                  <c:v>44425.128472222219</c:v>
                </c:pt>
                <c:pt idx="170805">
                  <c:v>44425.131944444445</c:v>
                </c:pt>
                <c:pt idx="170806">
                  <c:v>44425.135416666664</c:v>
                </c:pt>
                <c:pt idx="170807">
                  <c:v>44425.138888888891</c:v>
                </c:pt>
                <c:pt idx="170808">
                  <c:v>44425.142361111109</c:v>
                </c:pt>
                <c:pt idx="170809">
                  <c:v>44425.145833333336</c:v>
                </c:pt>
                <c:pt idx="170810">
                  <c:v>44425.149305555555</c:v>
                </c:pt>
                <c:pt idx="170811">
                  <c:v>44425.152777777781</c:v>
                </c:pt>
                <c:pt idx="170812">
                  <c:v>44425.15625</c:v>
                </c:pt>
                <c:pt idx="170813">
                  <c:v>44425.159722222219</c:v>
                </c:pt>
                <c:pt idx="170814">
                  <c:v>44425.163194444445</c:v>
                </c:pt>
                <c:pt idx="170815">
                  <c:v>44425.166666666664</c:v>
                </c:pt>
                <c:pt idx="170816">
                  <c:v>44425.170138888891</c:v>
                </c:pt>
                <c:pt idx="170817">
                  <c:v>44425.173611111109</c:v>
                </c:pt>
                <c:pt idx="170818">
                  <c:v>44425.177083333336</c:v>
                </c:pt>
                <c:pt idx="170819">
                  <c:v>44425.180555555555</c:v>
                </c:pt>
                <c:pt idx="170820">
                  <c:v>44425.184027777781</c:v>
                </c:pt>
                <c:pt idx="170821">
                  <c:v>44425.1875</c:v>
                </c:pt>
                <c:pt idx="170822">
                  <c:v>44425.190972222219</c:v>
                </c:pt>
                <c:pt idx="170823">
                  <c:v>44425.194444444445</c:v>
                </c:pt>
                <c:pt idx="170824">
                  <c:v>44425.197916666664</c:v>
                </c:pt>
                <c:pt idx="170825">
                  <c:v>44425.201388888891</c:v>
                </c:pt>
                <c:pt idx="170826">
                  <c:v>44425.204861111109</c:v>
                </c:pt>
                <c:pt idx="170827">
                  <c:v>44425.208333333336</c:v>
                </c:pt>
                <c:pt idx="170828">
                  <c:v>44425.211805555555</c:v>
                </c:pt>
                <c:pt idx="170829">
                  <c:v>44425.215277777781</c:v>
                </c:pt>
                <c:pt idx="170830">
                  <c:v>44425.21875</c:v>
                </c:pt>
                <c:pt idx="170831">
                  <c:v>44425.222222222219</c:v>
                </c:pt>
                <c:pt idx="170832">
                  <c:v>44425.225694444445</c:v>
                </c:pt>
                <c:pt idx="170833">
                  <c:v>44425.229166666664</c:v>
                </c:pt>
                <c:pt idx="170834">
                  <c:v>44425.232638888891</c:v>
                </c:pt>
                <c:pt idx="170835">
                  <c:v>44425.236111111109</c:v>
                </c:pt>
                <c:pt idx="170836">
                  <c:v>44425.239583333336</c:v>
                </c:pt>
                <c:pt idx="170837">
                  <c:v>44425.243055555555</c:v>
                </c:pt>
                <c:pt idx="170838">
                  <c:v>44425.246527777781</c:v>
                </c:pt>
                <c:pt idx="170839">
                  <c:v>44425.25</c:v>
                </c:pt>
                <c:pt idx="170840">
                  <c:v>44425.253472222219</c:v>
                </c:pt>
                <c:pt idx="170841">
                  <c:v>44425.256944444445</c:v>
                </c:pt>
                <c:pt idx="170842">
                  <c:v>44425.260416666664</c:v>
                </c:pt>
                <c:pt idx="170843">
                  <c:v>44425.263888888891</c:v>
                </c:pt>
                <c:pt idx="170844">
                  <c:v>44425.267361111109</c:v>
                </c:pt>
                <c:pt idx="170845">
                  <c:v>44425.270833333336</c:v>
                </c:pt>
                <c:pt idx="170846">
                  <c:v>44425.274305555555</c:v>
                </c:pt>
                <c:pt idx="170847">
                  <c:v>44425.277777777781</c:v>
                </c:pt>
                <c:pt idx="170848">
                  <c:v>44425.28125</c:v>
                </c:pt>
                <c:pt idx="170849">
                  <c:v>44425.284722222219</c:v>
                </c:pt>
                <c:pt idx="170850">
                  <c:v>44425.288194444445</c:v>
                </c:pt>
                <c:pt idx="170851">
                  <c:v>44425.291666666664</c:v>
                </c:pt>
                <c:pt idx="170852">
                  <c:v>44425.295138888891</c:v>
                </c:pt>
                <c:pt idx="170853">
                  <c:v>44425.298611111109</c:v>
                </c:pt>
                <c:pt idx="170854">
                  <c:v>44425.302083333336</c:v>
                </c:pt>
                <c:pt idx="170855">
                  <c:v>44425.305555555555</c:v>
                </c:pt>
                <c:pt idx="170856">
                  <c:v>44425.309027777781</c:v>
                </c:pt>
                <c:pt idx="170857">
                  <c:v>44425.3125</c:v>
                </c:pt>
                <c:pt idx="170858">
                  <c:v>44425.315972222219</c:v>
                </c:pt>
                <c:pt idx="170859">
                  <c:v>44425.319444444445</c:v>
                </c:pt>
                <c:pt idx="170860">
                  <c:v>44425.322916666664</c:v>
                </c:pt>
                <c:pt idx="170861">
                  <c:v>44425.326388888891</c:v>
                </c:pt>
                <c:pt idx="170862">
                  <c:v>44425.329861111109</c:v>
                </c:pt>
                <c:pt idx="170863">
                  <c:v>44425.333333333336</c:v>
                </c:pt>
                <c:pt idx="170864">
                  <c:v>44425.336805555555</c:v>
                </c:pt>
                <c:pt idx="170865">
                  <c:v>44425.340277777781</c:v>
                </c:pt>
                <c:pt idx="170866">
                  <c:v>44425.34375</c:v>
                </c:pt>
                <c:pt idx="170867">
                  <c:v>44425.347222222219</c:v>
                </c:pt>
                <c:pt idx="170868">
                  <c:v>44425.350694444445</c:v>
                </c:pt>
                <c:pt idx="170869">
                  <c:v>44425.354166666664</c:v>
                </c:pt>
                <c:pt idx="170870">
                  <c:v>44425.357638888891</c:v>
                </c:pt>
                <c:pt idx="170871">
                  <c:v>44425.361111111109</c:v>
                </c:pt>
                <c:pt idx="170872">
                  <c:v>44425.364583333336</c:v>
                </c:pt>
                <c:pt idx="170873">
                  <c:v>44425.368055555555</c:v>
                </c:pt>
                <c:pt idx="170874">
                  <c:v>44425.371527777781</c:v>
                </c:pt>
                <c:pt idx="170875">
                  <c:v>44425.375</c:v>
                </c:pt>
                <c:pt idx="170876">
                  <c:v>44425.378472222219</c:v>
                </c:pt>
                <c:pt idx="170877">
                  <c:v>44425.381944444445</c:v>
                </c:pt>
                <c:pt idx="170878">
                  <c:v>44425.385416666664</c:v>
                </c:pt>
                <c:pt idx="170879">
                  <c:v>44425.388888888891</c:v>
                </c:pt>
                <c:pt idx="170880">
                  <c:v>44425.392361111109</c:v>
                </c:pt>
                <c:pt idx="170881">
                  <c:v>44425.395833333336</c:v>
                </c:pt>
                <c:pt idx="170882">
                  <c:v>44425.399305555555</c:v>
                </c:pt>
                <c:pt idx="170883">
                  <c:v>44425.402777777781</c:v>
                </c:pt>
                <c:pt idx="170884">
                  <c:v>44425.40625</c:v>
                </c:pt>
                <c:pt idx="170885">
                  <c:v>44425.409722222219</c:v>
                </c:pt>
                <c:pt idx="170886">
                  <c:v>44425.413194444445</c:v>
                </c:pt>
                <c:pt idx="170887">
                  <c:v>44425.416666666664</c:v>
                </c:pt>
                <c:pt idx="170888">
                  <c:v>44425.420138888891</c:v>
                </c:pt>
                <c:pt idx="170889">
                  <c:v>44425.423611111109</c:v>
                </c:pt>
                <c:pt idx="170890">
                  <c:v>44425.427083333336</c:v>
                </c:pt>
                <c:pt idx="170891">
                  <c:v>44425.430555555555</c:v>
                </c:pt>
                <c:pt idx="170892">
                  <c:v>44425.434027777781</c:v>
                </c:pt>
                <c:pt idx="170893">
                  <c:v>44425.4375</c:v>
                </c:pt>
                <c:pt idx="170894">
                  <c:v>44425.440972222219</c:v>
                </c:pt>
                <c:pt idx="170895">
                  <c:v>44425.444444444445</c:v>
                </c:pt>
                <c:pt idx="170896">
                  <c:v>44425.447916666664</c:v>
                </c:pt>
                <c:pt idx="170897">
                  <c:v>44425.451388888891</c:v>
                </c:pt>
                <c:pt idx="170898">
                  <c:v>44425.454861111109</c:v>
                </c:pt>
                <c:pt idx="170899">
                  <c:v>44425.458333333336</c:v>
                </c:pt>
                <c:pt idx="170900">
                  <c:v>44425.461805555555</c:v>
                </c:pt>
                <c:pt idx="170901">
                  <c:v>44425.465277777781</c:v>
                </c:pt>
                <c:pt idx="170902">
                  <c:v>44425.46875</c:v>
                </c:pt>
                <c:pt idx="170903">
                  <c:v>44425.472222222219</c:v>
                </c:pt>
                <c:pt idx="170904">
                  <c:v>44425.475694444445</c:v>
                </c:pt>
                <c:pt idx="170905">
                  <c:v>44425.479166666664</c:v>
                </c:pt>
                <c:pt idx="170906">
                  <c:v>44425.482638888891</c:v>
                </c:pt>
                <c:pt idx="170907">
                  <c:v>44425.486111111109</c:v>
                </c:pt>
                <c:pt idx="170908">
                  <c:v>44425.489583333336</c:v>
                </c:pt>
                <c:pt idx="170909">
                  <c:v>44425.493055555555</c:v>
                </c:pt>
                <c:pt idx="170910">
                  <c:v>44425.496527777781</c:v>
                </c:pt>
                <c:pt idx="170911">
                  <c:v>44425.5</c:v>
                </c:pt>
                <c:pt idx="170912">
                  <c:v>44425.503472222219</c:v>
                </c:pt>
                <c:pt idx="170913">
                  <c:v>44425.506944444445</c:v>
                </c:pt>
                <c:pt idx="170914">
                  <c:v>44425.510416666664</c:v>
                </c:pt>
                <c:pt idx="170915">
                  <c:v>44425.513888888891</c:v>
                </c:pt>
                <c:pt idx="170916">
                  <c:v>44425.517361111109</c:v>
                </c:pt>
                <c:pt idx="170917">
                  <c:v>44425.520833333336</c:v>
                </c:pt>
                <c:pt idx="170918">
                  <c:v>44425.524305555555</c:v>
                </c:pt>
                <c:pt idx="170919">
                  <c:v>44425.527777777781</c:v>
                </c:pt>
                <c:pt idx="170920">
                  <c:v>44425.53125</c:v>
                </c:pt>
                <c:pt idx="170921">
                  <c:v>44425.534722222219</c:v>
                </c:pt>
                <c:pt idx="170922">
                  <c:v>44425.538194444445</c:v>
                </c:pt>
                <c:pt idx="170923">
                  <c:v>44425.541666666664</c:v>
                </c:pt>
                <c:pt idx="170924">
                  <c:v>44425.545138888891</c:v>
                </c:pt>
                <c:pt idx="170925">
                  <c:v>44425.548611111109</c:v>
                </c:pt>
                <c:pt idx="170926">
                  <c:v>44425.552083333336</c:v>
                </c:pt>
                <c:pt idx="170927">
                  <c:v>44425.555555555555</c:v>
                </c:pt>
                <c:pt idx="170928">
                  <c:v>44425.559027777781</c:v>
                </c:pt>
                <c:pt idx="170929">
                  <c:v>44425.5625</c:v>
                </c:pt>
                <c:pt idx="170930">
                  <c:v>44425.565972222219</c:v>
                </c:pt>
                <c:pt idx="170931">
                  <c:v>44425.569444444445</c:v>
                </c:pt>
                <c:pt idx="170932">
                  <c:v>44425.572916666664</c:v>
                </c:pt>
                <c:pt idx="170933">
                  <c:v>44425.576388888891</c:v>
                </c:pt>
                <c:pt idx="170934">
                  <c:v>44425.579861111109</c:v>
                </c:pt>
                <c:pt idx="170935">
                  <c:v>44425.583333333336</c:v>
                </c:pt>
                <c:pt idx="170936">
                  <c:v>44425.586805555555</c:v>
                </c:pt>
                <c:pt idx="170937">
                  <c:v>44425.590277777781</c:v>
                </c:pt>
                <c:pt idx="170938">
                  <c:v>44425.59375</c:v>
                </c:pt>
                <c:pt idx="170939">
                  <c:v>44425.597222222219</c:v>
                </c:pt>
                <c:pt idx="170940">
                  <c:v>44425.600694444445</c:v>
                </c:pt>
                <c:pt idx="170941">
                  <c:v>44425.604166666664</c:v>
                </c:pt>
                <c:pt idx="170942">
                  <c:v>44425.607638888891</c:v>
                </c:pt>
                <c:pt idx="170943">
                  <c:v>44425.611111111109</c:v>
                </c:pt>
                <c:pt idx="170944">
                  <c:v>44425.614583333336</c:v>
                </c:pt>
                <c:pt idx="170945">
                  <c:v>44425.618055555555</c:v>
                </c:pt>
                <c:pt idx="170946">
                  <c:v>44425.621527777781</c:v>
                </c:pt>
                <c:pt idx="170947">
                  <c:v>44425.625</c:v>
                </c:pt>
                <c:pt idx="170948">
                  <c:v>44425.628472222219</c:v>
                </c:pt>
                <c:pt idx="170949">
                  <c:v>44425.631944444445</c:v>
                </c:pt>
                <c:pt idx="170950">
                  <c:v>44425.635416666664</c:v>
                </c:pt>
                <c:pt idx="170951">
                  <c:v>44425.638888888891</c:v>
                </c:pt>
                <c:pt idx="170952">
                  <c:v>44425.642361111109</c:v>
                </c:pt>
                <c:pt idx="170953">
                  <c:v>44425.645833333336</c:v>
                </c:pt>
                <c:pt idx="170954">
                  <c:v>44425.649305555555</c:v>
                </c:pt>
                <c:pt idx="170955">
                  <c:v>44425.652777777781</c:v>
                </c:pt>
                <c:pt idx="170956">
                  <c:v>44425.65625</c:v>
                </c:pt>
                <c:pt idx="170957">
                  <c:v>44425.659722222219</c:v>
                </c:pt>
                <c:pt idx="170958">
                  <c:v>44425.663194444445</c:v>
                </c:pt>
                <c:pt idx="170959">
                  <c:v>44425.666666666664</c:v>
                </c:pt>
                <c:pt idx="170960">
                  <c:v>44425.670138888891</c:v>
                </c:pt>
                <c:pt idx="170961">
                  <c:v>44425.673611111109</c:v>
                </c:pt>
                <c:pt idx="170962">
                  <c:v>44425.677083333336</c:v>
                </c:pt>
                <c:pt idx="170963">
                  <c:v>44425.680555555555</c:v>
                </c:pt>
                <c:pt idx="170964">
                  <c:v>44425.684027777781</c:v>
                </c:pt>
                <c:pt idx="170965">
                  <c:v>44425.6875</c:v>
                </c:pt>
                <c:pt idx="170966">
                  <c:v>44425.690972222219</c:v>
                </c:pt>
                <c:pt idx="170967">
                  <c:v>44425.694444444445</c:v>
                </c:pt>
                <c:pt idx="170968">
                  <c:v>44425.697916666664</c:v>
                </c:pt>
                <c:pt idx="170969">
                  <c:v>44425.701388888891</c:v>
                </c:pt>
                <c:pt idx="170970">
                  <c:v>44425.704861111109</c:v>
                </c:pt>
                <c:pt idx="170971">
                  <c:v>44425.708333333336</c:v>
                </c:pt>
                <c:pt idx="170972">
                  <c:v>44425.711805555555</c:v>
                </c:pt>
                <c:pt idx="170973">
                  <c:v>44425.715277777781</c:v>
                </c:pt>
                <c:pt idx="170974">
                  <c:v>44425.71875</c:v>
                </c:pt>
                <c:pt idx="170975">
                  <c:v>44425.722222222219</c:v>
                </c:pt>
                <c:pt idx="170976">
                  <c:v>44425.725694444445</c:v>
                </c:pt>
                <c:pt idx="170977">
                  <c:v>44425.729166666664</c:v>
                </c:pt>
                <c:pt idx="170978">
                  <c:v>44425.732638888891</c:v>
                </c:pt>
                <c:pt idx="170979">
                  <c:v>44425.736111111109</c:v>
                </c:pt>
                <c:pt idx="170980">
                  <c:v>44425.739583333336</c:v>
                </c:pt>
                <c:pt idx="170981">
                  <c:v>44425.743055555555</c:v>
                </c:pt>
                <c:pt idx="170982">
                  <c:v>44425.746527777781</c:v>
                </c:pt>
                <c:pt idx="170983">
                  <c:v>44425.75</c:v>
                </c:pt>
                <c:pt idx="170984">
                  <c:v>44425.753472222219</c:v>
                </c:pt>
                <c:pt idx="170985">
                  <c:v>44425.756944444445</c:v>
                </c:pt>
                <c:pt idx="170986">
                  <c:v>44425.760416666664</c:v>
                </c:pt>
                <c:pt idx="170987">
                  <c:v>44425.763888888891</c:v>
                </c:pt>
                <c:pt idx="170988">
                  <c:v>44425.767361111109</c:v>
                </c:pt>
                <c:pt idx="170989">
                  <c:v>44425.770833333336</c:v>
                </c:pt>
                <c:pt idx="170990">
                  <c:v>44425.774305555555</c:v>
                </c:pt>
                <c:pt idx="170991">
                  <c:v>44425.777777777781</c:v>
                </c:pt>
                <c:pt idx="170992">
                  <c:v>44425.78125</c:v>
                </c:pt>
                <c:pt idx="170993">
                  <c:v>44425.784722222219</c:v>
                </c:pt>
                <c:pt idx="170994">
                  <c:v>44425.788194444445</c:v>
                </c:pt>
                <c:pt idx="170995">
                  <c:v>44425.791666666664</c:v>
                </c:pt>
                <c:pt idx="170996">
                  <c:v>44425.795138888891</c:v>
                </c:pt>
                <c:pt idx="170997">
                  <c:v>44425.798611111109</c:v>
                </c:pt>
                <c:pt idx="170998">
                  <c:v>44425.802083333336</c:v>
                </c:pt>
                <c:pt idx="170999">
                  <c:v>44425.805555555555</c:v>
                </c:pt>
                <c:pt idx="171000">
                  <c:v>44425.809027777781</c:v>
                </c:pt>
                <c:pt idx="171001">
                  <c:v>44425.8125</c:v>
                </c:pt>
                <c:pt idx="171002">
                  <c:v>44425.815972222219</c:v>
                </c:pt>
                <c:pt idx="171003">
                  <c:v>44425.819444444445</c:v>
                </c:pt>
                <c:pt idx="171004">
                  <c:v>44425.822916666664</c:v>
                </c:pt>
                <c:pt idx="171005">
                  <c:v>44425.826388888891</c:v>
                </c:pt>
                <c:pt idx="171006">
                  <c:v>44425.829861111109</c:v>
                </c:pt>
                <c:pt idx="171007">
                  <c:v>44425.833333333336</c:v>
                </c:pt>
                <c:pt idx="171008">
                  <c:v>44425.836805555555</c:v>
                </c:pt>
                <c:pt idx="171009">
                  <c:v>44425.840277777781</c:v>
                </c:pt>
                <c:pt idx="171010">
                  <c:v>44425.84375</c:v>
                </c:pt>
                <c:pt idx="171011">
                  <c:v>44425.847222222219</c:v>
                </c:pt>
                <c:pt idx="171012">
                  <c:v>44425.850694444445</c:v>
                </c:pt>
                <c:pt idx="171013">
                  <c:v>44425.854166666664</c:v>
                </c:pt>
                <c:pt idx="171014">
                  <c:v>44425.857638888891</c:v>
                </c:pt>
                <c:pt idx="171015">
                  <c:v>44425.861111111109</c:v>
                </c:pt>
                <c:pt idx="171016">
                  <c:v>44425.864583333336</c:v>
                </c:pt>
                <c:pt idx="171017">
                  <c:v>44425.868055555555</c:v>
                </c:pt>
                <c:pt idx="171018">
                  <c:v>44425.871527777781</c:v>
                </c:pt>
                <c:pt idx="171019">
                  <c:v>44425.875</c:v>
                </c:pt>
                <c:pt idx="171020">
                  <c:v>44425.878472222219</c:v>
                </c:pt>
                <c:pt idx="171021">
                  <c:v>44425.881944444445</c:v>
                </c:pt>
                <c:pt idx="171022">
                  <c:v>44425.885416666664</c:v>
                </c:pt>
                <c:pt idx="171023">
                  <c:v>44425.888888888891</c:v>
                </c:pt>
                <c:pt idx="171024">
                  <c:v>44425.892361111109</c:v>
                </c:pt>
                <c:pt idx="171025">
                  <c:v>44425.895833333336</c:v>
                </c:pt>
                <c:pt idx="171026">
                  <c:v>44425.899305555555</c:v>
                </c:pt>
                <c:pt idx="171027">
                  <c:v>44425.902777777781</c:v>
                </c:pt>
                <c:pt idx="171028">
                  <c:v>44425.90625</c:v>
                </c:pt>
                <c:pt idx="171029">
                  <c:v>44425.909722222219</c:v>
                </c:pt>
                <c:pt idx="171030">
                  <c:v>44425.913194444445</c:v>
                </c:pt>
                <c:pt idx="171031">
                  <c:v>44425.916666666664</c:v>
                </c:pt>
                <c:pt idx="171032">
                  <c:v>44425.920138888891</c:v>
                </c:pt>
                <c:pt idx="171033">
                  <c:v>44425.923611111109</c:v>
                </c:pt>
                <c:pt idx="171034">
                  <c:v>44425.927083333336</c:v>
                </c:pt>
                <c:pt idx="171035">
                  <c:v>44425.930555555555</c:v>
                </c:pt>
                <c:pt idx="171036">
                  <c:v>44425.934027777781</c:v>
                </c:pt>
                <c:pt idx="171037">
                  <c:v>44425.9375</c:v>
                </c:pt>
                <c:pt idx="171038">
                  <c:v>44425.940972222219</c:v>
                </c:pt>
                <c:pt idx="171039">
                  <c:v>44425.944444444445</c:v>
                </c:pt>
                <c:pt idx="171040">
                  <c:v>44425.947916666664</c:v>
                </c:pt>
                <c:pt idx="171041">
                  <c:v>44425.951388888891</c:v>
                </c:pt>
                <c:pt idx="171042">
                  <c:v>44425.954861111109</c:v>
                </c:pt>
                <c:pt idx="171043">
                  <c:v>44425.958333333336</c:v>
                </c:pt>
                <c:pt idx="171044">
                  <c:v>44425.961805555555</c:v>
                </c:pt>
                <c:pt idx="171045">
                  <c:v>44425.965277777781</c:v>
                </c:pt>
                <c:pt idx="171046">
                  <c:v>44425.96875</c:v>
                </c:pt>
                <c:pt idx="171047">
                  <c:v>44425.972222222219</c:v>
                </c:pt>
                <c:pt idx="171048">
                  <c:v>44425.975694444445</c:v>
                </c:pt>
                <c:pt idx="171049">
                  <c:v>44425.979166666664</c:v>
                </c:pt>
                <c:pt idx="171050">
                  <c:v>44425.982638888891</c:v>
                </c:pt>
                <c:pt idx="171051">
                  <c:v>44425.986111111109</c:v>
                </c:pt>
                <c:pt idx="171052">
                  <c:v>44425.989583333336</c:v>
                </c:pt>
                <c:pt idx="171053">
                  <c:v>44425.993055555555</c:v>
                </c:pt>
                <c:pt idx="171054">
                  <c:v>44425.996527777781</c:v>
                </c:pt>
                <c:pt idx="171055">
                  <c:v>44426</c:v>
                </c:pt>
                <c:pt idx="171056">
                  <c:v>44426.003472222219</c:v>
                </c:pt>
                <c:pt idx="171057">
                  <c:v>44426.006944444445</c:v>
                </c:pt>
                <c:pt idx="171058">
                  <c:v>44426.010416666664</c:v>
                </c:pt>
                <c:pt idx="171059">
                  <c:v>44426.013888888891</c:v>
                </c:pt>
                <c:pt idx="171060">
                  <c:v>44426.017361111109</c:v>
                </c:pt>
                <c:pt idx="171061">
                  <c:v>44426.020833333336</c:v>
                </c:pt>
                <c:pt idx="171062">
                  <c:v>44426.024305555555</c:v>
                </c:pt>
                <c:pt idx="171063">
                  <c:v>44426.027777777781</c:v>
                </c:pt>
                <c:pt idx="171064">
                  <c:v>44426.03125</c:v>
                </c:pt>
                <c:pt idx="171065">
                  <c:v>44426.034722222219</c:v>
                </c:pt>
                <c:pt idx="171066">
                  <c:v>44426.038194444445</c:v>
                </c:pt>
                <c:pt idx="171067">
                  <c:v>44426.041666666664</c:v>
                </c:pt>
                <c:pt idx="171068">
                  <c:v>44426.045138888891</c:v>
                </c:pt>
                <c:pt idx="171069">
                  <c:v>44426.048611111109</c:v>
                </c:pt>
                <c:pt idx="171070">
                  <c:v>44426.052083333336</c:v>
                </c:pt>
                <c:pt idx="171071">
                  <c:v>44426.055555555555</c:v>
                </c:pt>
                <c:pt idx="171072">
                  <c:v>44426.059027777781</c:v>
                </c:pt>
                <c:pt idx="171073">
                  <c:v>44426.0625</c:v>
                </c:pt>
                <c:pt idx="171074">
                  <c:v>44426.065972222219</c:v>
                </c:pt>
                <c:pt idx="171075">
                  <c:v>44426.069444444445</c:v>
                </c:pt>
                <c:pt idx="171076">
                  <c:v>44426.072916666664</c:v>
                </c:pt>
                <c:pt idx="171077">
                  <c:v>44426.076388888891</c:v>
                </c:pt>
                <c:pt idx="171078">
                  <c:v>44426.079861111109</c:v>
                </c:pt>
                <c:pt idx="171079">
                  <c:v>44426.083333333336</c:v>
                </c:pt>
                <c:pt idx="171080">
                  <c:v>44426.086805555555</c:v>
                </c:pt>
                <c:pt idx="171081">
                  <c:v>44426.090277777781</c:v>
                </c:pt>
                <c:pt idx="171082">
                  <c:v>44426.09375</c:v>
                </c:pt>
                <c:pt idx="171083">
                  <c:v>44426.097222222219</c:v>
                </c:pt>
                <c:pt idx="171084">
                  <c:v>44426.100694444445</c:v>
                </c:pt>
                <c:pt idx="171085">
                  <c:v>44426.104166666664</c:v>
                </c:pt>
                <c:pt idx="171086">
                  <c:v>44426.107638888891</c:v>
                </c:pt>
                <c:pt idx="171087">
                  <c:v>44426.111111111109</c:v>
                </c:pt>
                <c:pt idx="171088">
                  <c:v>44426.114583333336</c:v>
                </c:pt>
                <c:pt idx="171089">
                  <c:v>44426.118055555555</c:v>
                </c:pt>
                <c:pt idx="171090">
                  <c:v>44426.121527777781</c:v>
                </c:pt>
                <c:pt idx="171091">
                  <c:v>44426.125</c:v>
                </c:pt>
                <c:pt idx="171092">
                  <c:v>44426.128472222219</c:v>
                </c:pt>
                <c:pt idx="171093">
                  <c:v>44426.131944444445</c:v>
                </c:pt>
                <c:pt idx="171094">
                  <c:v>44426.135416666664</c:v>
                </c:pt>
                <c:pt idx="171095">
                  <c:v>44426.138888888891</c:v>
                </c:pt>
                <c:pt idx="171096">
                  <c:v>44426.142361111109</c:v>
                </c:pt>
                <c:pt idx="171097">
                  <c:v>44426.145833333336</c:v>
                </c:pt>
                <c:pt idx="171098">
                  <c:v>44426.149305555555</c:v>
                </c:pt>
                <c:pt idx="171099">
                  <c:v>44426.152777777781</c:v>
                </c:pt>
                <c:pt idx="171100">
                  <c:v>44426.15625</c:v>
                </c:pt>
                <c:pt idx="171101">
                  <c:v>44426.159722222219</c:v>
                </c:pt>
                <c:pt idx="171102">
                  <c:v>44426.163194444445</c:v>
                </c:pt>
                <c:pt idx="171103">
                  <c:v>44426.166666666664</c:v>
                </c:pt>
                <c:pt idx="171104">
                  <c:v>44426.170138888891</c:v>
                </c:pt>
                <c:pt idx="171105">
                  <c:v>44426.173611111109</c:v>
                </c:pt>
                <c:pt idx="171106">
                  <c:v>44426.177083333336</c:v>
                </c:pt>
                <c:pt idx="171107">
                  <c:v>44426.180555555555</c:v>
                </c:pt>
                <c:pt idx="171108">
                  <c:v>44426.184027777781</c:v>
                </c:pt>
                <c:pt idx="171109">
                  <c:v>44426.1875</c:v>
                </c:pt>
                <c:pt idx="171110">
                  <c:v>44426.190972222219</c:v>
                </c:pt>
                <c:pt idx="171111">
                  <c:v>44426.194444444445</c:v>
                </c:pt>
                <c:pt idx="171112">
                  <c:v>44426.197916666664</c:v>
                </c:pt>
                <c:pt idx="171113">
                  <c:v>44426.201388888891</c:v>
                </c:pt>
                <c:pt idx="171114">
                  <c:v>44426.204861111109</c:v>
                </c:pt>
                <c:pt idx="171115">
                  <c:v>44426.208333333336</c:v>
                </c:pt>
                <c:pt idx="171116">
                  <c:v>44426.211805555555</c:v>
                </c:pt>
                <c:pt idx="171117">
                  <c:v>44426.215277777781</c:v>
                </c:pt>
                <c:pt idx="171118">
                  <c:v>44426.21875</c:v>
                </c:pt>
                <c:pt idx="171119">
                  <c:v>44426.222222222219</c:v>
                </c:pt>
                <c:pt idx="171120">
                  <c:v>44426.225694444445</c:v>
                </c:pt>
                <c:pt idx="171121">
                  <c:v>44426.229166666664</c:v>
                </c:pt>
                <c:pt idx="171122">
                  <c:v>44426.232638888891</c:v>
                </c:pt>
                <c:pt idx="171123">
                  <c:v>44426.236111111109</c:v>
                </c:pt>
                <c:pt idx="171124">
                  <c:v>44426.239583333336</c:v>
                </c:pt>
                <c:pt idx="171125">
                  <c:v>44426.243055555555</c:v>
                </c:pt>
                <c:pt idx="171126">
                  <c:v>44426.246527777781</c:v>
                </c:pt>
                <c:pt idx="171127">
                  <c:v>44426.25</c:v>
                </c:pt>
                <c:pt idx="171128">
                  <c:v>44426.253472222219</c:v>
                </c:pt>
                <c:pt idx="171129">
                  <c:v>44426.256944444445</c:v>
                </c:pt>
                <c:pt idx="171130">
                  <c:v>44426.260416666664</c:v>
                </c:pt>
                <c:pt idx="171131">
                  <c:v>44426.263888888891</c:v>
                </c:pt>
                <c:pt idx="171132">
                  <c:v>44426.267361111109</c:v>
                </c:pt>
                <c:pt idx="171133">
                  <c:v>44426.270833333336</c:v>
                </c:pt>
                <c:pt idx="171134">
                  <c:v>44426.274305555555</c:v>
                </c:pt>
                <c:pt idx="171135">
                  <c:v>44426.277777777781</c:v>
                </c:pt>
                <c:pt idx="171136">
                  <c:v>44426.28125</c:v>
                </c:pt>
                <c:pt idx="171137">
                  <c:v>44426.284722222219</c:v>
                </c:pt>
                <c:pt idx="171138">
                  <c:v>44426.288194444445</c:v>
                </c:pt>
                <c:pt idx="171139">
                  <c:v>44426.291666666664</c:v>
                </c:pt>
                <c:pt idx="171140">
                  <c:v>44426.295138888891</c:v>
                </c:pt>
                <c:pt idx="171141">
                  <c:v>44426.298611111109</c:v>
                </c:pt>
                <c:pt idx="171142">
                  <c:v>44426.302083333336</c:v>
                </c:pt>
                <c:pt idx="171143">
                  <c:v>44426.305555555555</c:v>
                </c:pt>
                <c:pt idx="171144">
                  <c:v>44426.309027777781</c:v>
                </c:pt>
                <c:pt idx="171145">
                  <c:v>44426.3125</c:v>
                </c:pt>
                <c:pt idx="171146">
                  <c:v>44426.315972222219</c:v>
                </c:pt>
                <c:pt idx="171147">
                  <c:v>44426.319444444445</c:v>
                </c:pt>
                <c:pt idx="171148">
                  <c:v>44426.322916666664</c:v>
                </c:pt>
                <c:pt idx="171149">
                  <c:v>44426.326388888891</c:v>
                </c:pt>
                <c:pt idx="171150">
                  <c:v>44426.329861111109</c:v>
                </c:pt>
                <c:pt idx="171151">
                  <c:v>44426.333333333336</c:v>
                </c:pt>
                <c:pt idx="171152">
                  <c:v>44426.336805555555</c:v>
                </c:pt>
                <c:pt idx="171153">
                  <c:v>44426.340277777781</c:v>
                </c:pt>
                <c:pt idx="171154">
                  <c:v>44426.34375</c:v>
                </c:pt>
                <c:pt idx="171155">
                  <c:v>44426.347222222219</c:v>
                </c:pt>
                <c:pt idx="171156">
                  <c:v>44426.350694444445</c:v>
                </c:pt>
                <c:pt idx="171157">
                  <c:v>44426.354166666664</c:v>
                </c:pt>
                <c:pt idx="171158">
                  <c:v>44426.357638888891</c:v>
                </c:pt>
                <c:pt idx="171159">
                  <c:v>44426.361111111109</c:v>
                </c:pt>
                <c:pt idx="171160">
                  <c:v>44426.364583333336</c:v>
                </c:pt>
                <c:pt idx="171161">
                  <c:v>44426.368055555555</c:v>
                </c:pt>
                <c:pt idx="171162">
                  <c:v>44426.371527777781</c:v>
                </c:pt>
                <c:pt idx="171163">
                  <c:v>44426.375</c:v>
                </c:pt>
                <c:pt idx="171164">
                  <c:v>44426.378472222219</c:v>
                </c:pt>
                <c:pt idx="171165">
                  <c:v>44426.381944444445</c:v>
                </c:pt>
                <c:pt idx="171166">
                  <c:v>44426.385416666664</c:v>
                </c:pt>
                <c:pt idx="171167">
                  <c:v>44426.388888888891</c:v>
                </c:pt>
                <c:pt idx="171168">
                  <c:v>44426.392361111109</c:v>
                </c:pt>
                <c:pt idx="171169">
                  <c:v>44426.395833333336</c:v>
                </c:pt>
                <c:pt idx="171170">
                  <c:v>44426.399305555555</c:v>
                </c:pt>
                <c:pt idx="171171">
                  <c:v>44426.402777777781</c:v>
                </c:pt>
                <c:pt idx="171172">
                  <c:v>44426.40625</c:v>
                </c:pt>
                <c:pt idx="171173">
                  <c:v>44426.409722222219</c:v>
                </c:pt>
                <c:pt idx="171174">
                  <c:v>44426.413194444445</c:v>
                </c:pt>
                <c:pt idx="171175">
                  <c:v>44426.416666666664</c:v>
                </c:pt>
                <c:pt idx="171176">
                  <c:v>44426.420138888891</c:v>
                </c:pt>
                <c:pt idx="171177">
                  <c:v>44426.423611111109</c:v>
                </c:pt>
                <c:pt idx="171178">
                  <c:v>44426.427083333336</c:v>
                </c:pt>
                <c:pt idx="171179">
                  <c:v>44426.430555555555</c:v>
                </c:pt>
                <c:pt idx="171180">
                  <c:v>44426.434027777781</c:v>
                </c:pt>
                <c:pt idx="171181">
                  <c:v>44426.4375</c:v>
                </c:pt>
                <c:pt idx="171182">
                  <c:v>44426.440972222219</c:v>
                </c:pt>
                <c:pt idx="171183">
                  <c:v>44426.444444444445</c:v>
                </c:pt>
                <c:pt idx="171184">
                  <c:v>44426.447916666664</c:v>
                </c:pt>
                <c:pt idx="171185">
                  <c:v>44426.451388888891</c:v>
                </c:pt>
                <c:pt idx="171186">
                  <c:v>44426.454861111109</c:v>
                </c:pt>
                <c:pt idx="171187">
                  <c:v>44426.458333333336</c:v>
                </c:pt>
                <c:pt idx="171188">
                  <c:v>44426.461805555555</c:v>
                </c:pt>
                <c:pt idx="171189">
                  <c:v>44426.465277777781</c:v>
                </c:pt>
                <c:pt idx="171190">
                  <c:v>44426.46875</c:v>
                </c:pt>
                <c:pt idx="171191">
                  <c:v>44426.472222222219</c:v>
                </c:pt>
                <c:pt idx="171192">
                  <c:v>44426.475694444445</c:v>
                </c:pt>
                <c:pt idx="171193">
                  <c:v>44426.479166666664</c:v>
                </c:pt>
                <c:pt idx="171194">
                  <c:v>44426.482638888891</c:v>
                </c:pt>
                <c:pt idx="171195">
                  <c:v>44426.486111111109</c:v>
                </c:pt>
                <c:pt idx="171196">
                  <c:v>44426.489583333336</c:v>
                </c:pt>
                <c:pt idx="171197">
                  <c:v>44426.493055555555</c:v>
                </c:pt>
                <c:pt idx="171198">
                  <c:v>44426.496527777781</c:v>
                </c:pt>
                <c:pt idx="171199">
                  <c:v>44426.5</c:v>
                </c:pt>
                <c:pt idx="171200">
                  <c:v>44426.503472222219</c:v>
                </c:pt>
                <c:pt idx="171201">
                  <c:v>44426.506944444445</c:v>
                </c:pt>
                <c:pt idx="171202">
                  <c:v>44426.510416666664</c:v>
                </c:pt>
                <c:pt idx="171203">
                  <c:v>44426.513888888891</c:v>
                </c:pt>
                <c:pt idx="171204">
                  <c:v>44426.517361111109</c:v>
                </c:pt>
                <c:pt idx="171205">
                  <c:v>44426.520833333336</c:v>
                </c:pt>
                <c:pt idx="171206">
                  <c:v>44426.524305555555</c:v>
                </c:pt>
                <c:pt idx="171207">
                  <c:v>44426.527777777781</c:v>
                </c:pt>
                <c:pt idx="171208">
                  <c:v>44426.53125</c:v>
                </c:pt>
                <c:pt idx="171209">
                  <c:v>44426.534722222219</c:v>
                </c:pt>
                <c:pt idx="171210">
                  <c:v>44426.538194444445</c:v>
                </c:pt>
                <c:pt idx="171211">
                  <c:v>44426.541666666664</c:v>
                </c:pt>
                <c:pt idx="171212">
                  <c:v>44426.545138888891</c:v>
                </c:pt>
                <c:pt idx="171213">
                  <c:v>44426.548611111109</c:v>
                </c:pt>
                <c:pt idx="171214">
                  <c:v>44426.552083333336</c:v>
                </c:pt>
                <c:pt idx="171215">
                  <c:v>44426.555555555555</c:v>
                </c:pt>
                <c:pt idx="171216">
                  <c:v>44426.559027777781</c:v>
                </c:pt>
                <c:pt idx="171217">
                  <c:v>44426.5625</c:v>
                </c:pt>
                <c:pt idx="171218">
                  <c:v>44426.565972222219</c:v>
                </c:pt>
                <c:pt idx="171219">
                  <c:v>44426.569444444445</c:v>
                </c:pt>
                <c:pt idx="171220">
                  <c:v>44426.572916666664</c:v>
                </c:pt>
                <c:pt idx="171221">
                  <c:v>44426.576388888891</c:v>
                </c:pt>
                <c:pt idx="171222">
                  <c:v>44426.579861111109</c:v>
                </c:pt>
                <c:pt idx="171223">
                  <c:v>44426.583333333336</c:v>
                </c:pt>
                <c:pt idx="171224">
                  <c:v>44426.586805555555</c:v>
                </c:pt>
                <c:pt idx="171225">
                  <c:v>44426.590277777781</c:v>
                </c:pt>
                <c:pt idx="171226">
                  <c:v>44426.59375</c:v>
                </c:pt>
                <c:pt idx="171227">
                  <c:v>44426.597222222219</c:v>
                </c:pt>
                <c:pt idx="171228">
                  <c:v>44426.600694444445</c:v>
                </c:pt>
                <c:pt idx="171229">
                  <c:v>44426.604166666664</c:v>
                </c:pt>
                <c:pt idx="171230">
                  <c:v>44426.607638888891</c:v>
                </c:pt>
                <c:pt idx="171231">
                  <c:v>44426.611111111109</c:v>
                </c:pt>
                <c:pt idx="171232">
                  <c:v>44426.614583333336</c:v>
                </c:pt>
                <c:pt idx="171233">
                  <c:v>44426.618055555555</c:v>
                </c:pt>
                <c:pt idx="171234">
                  <c:v>44426.621527777781</c:v>
                </c:pt>
                <c:pt idx="171235">
                  <c:v>44426.625</c:v>
                </c:pt>
                <c:pt idx="171236">
                  <c:v>44426.628472222219</c:v>
                </c:pt>
                <c:pt idx="171237">
                  <c:v>44426.631944444445</c:v>
                </c:pt>
                <c:pt idx="171238">
                  <c:v>44426.635416666664</c:v>
                </c:pt>
                <c:pt idx="171239">
                  <c:v>44426.638888888891</c:v>
                </c:pt>
                <c:pt idx="171240">
                  <c:v>44426.642361111109</c:v>
                </c:pt>
                <c:pt idx="171241">
                  <c:v>44426.645833333336</c:v>
                </c:pt>
                <c:pt idx="171242">
                  <c:v>44426.649305555555</c:v>
                </c:pt>
                <c:pt idx="171243">
                  <c:v>44426.652777777781</c:v>
                </c:pt>
                <c:pt idx="171244">
                  <c:v>44426.65625</c:v>
                </c:pt>
                <c:pt idx="171245">
                  <c:v>44426.659722222219</c:v>
                </c:pt>
                <c:pt idx="171246">
                  <c:v>44426.663194444445</c:v>
                </c:pt>
                <c:pt idx="171247">
                  <c:v>44426.666666666664</c:v>
                </c:pt>
                <c:pt idx="171248">
                  <c:v>44426.670138888891</c:v>
                </c:pt>
                <c:pt idx="171249">
                  <c:v>44426.673611111109</c:v>
                </c:pt>
                <c:pt idx="171250">
                  <c:v>44426.677083333336</c:v>
                </c:pt>
                <c:pt idx="171251">
                  <c:v>44426.680555555555</c:v>
                </c:pt>
                <c:pt idx="171252">
                  <c:v>44426.684027777781</c:v>
                </c:pt>
                <c:pt idx="171253">
                  <c:v>44426.6875</c:v>
                </c:pt>
                <c:pt idx="171254">
                  <c:v>44426.690972222219</c:v>
                </c:pt>
                <c:pt idx="171255">
                  <c:v>44426.694444444445</c:v>
                </c:pt>
                <c:pt idx="171256">
                  <c:v>44426.697916666664</c:v>
                </c:pt>
                <c:pt idx="171257">
                  <c:v>44426.701388888891</c:v>
                </c:pt>
                <c:pt idx="171258">
                  <c:v>44426.704861111109</c:v>
                </c:pt>
                <c:pt idx="171259">
                  <c:v>44426.708333333336</c:v>
                </c:pt>
                <c:pt idx="171260">
                  <c:v>44426.711805555555</c:v>
                </c:pt>
                <c:pt idx="171261">
                  <c:v>44426.715277777781</c:v>
                </c:pt>
                <c:pt idx="171262">
                  <c:v>44426.71875</c:v>
                </c:pt>
                <c:pt idx="171263">
                  <c:v>44426.722222222219</c:v>
                </c:pt>
                <c:pt idx="171264">
                  <c:v>44426.725694444445</c:v>
                </c:pt>
                <c:pt idx="171265">
                  <c:v>44426.729166666664</c:v>
                </c:pt>
                <c:pt idx="171266">
                  <c:v>44426.732638888891</c:v>
                </c:pt>
                <c:pt idx="171267">
                  <c:v>44426.736111111109</c:v>
                </c:pt>
                <c:pt idx="171268">
                  <c:v>44426.739583333336</c:v>
                </c:pt>
                <c:pt idx="171269">
                  <c:v>44426.743055555555</c:v>
                </c:pt>
                <c:pt idx="171270">
                  <c:v>44426.746527777781</c:v>
                </c:pt>
                <c:pt idx="171271">
                  <c:v>44426.75</c:v>
                </c:pt>
                <c:pt idx="171272">
                  <c:v>44426.753472222219</c:v>
                </c:pt>
                <c:pt idx="171273">
                  <c:v>44426.756944444445</c:v>
                </c:pt>
                <c:pt idx="171274">
                  <c:v>44426.760416666664</c:v>
                </c:pt>
                <c:pt idx="171275">
                  <c:v>44426.763888888891</c:v>
                </c:pt>
                <c:pt idx="171276">
                  <c:v>44426.767361111109</c:v>
                </c:pt>
                <c:pt idx="171277">
                  <c:v>44426.770833333336</c:v>
                </c:pt>
                <c:pt idx="171278">
                  <c:v>44426.774305555555</c:v>
                </c:pt>
                <c:pt idx="171279">
                  <c:v>44426.777777777781</c:v>
                </c:pt>
                <c:pt idx="171280">
                  <c:v>44426.78125</c:v>
                </c:pt>
                <c:pt idx="171281">
                  <c:v>44426.784722222219</c:v>
                </c:pt>
                <c:pt idx="171282">
                  <c:v>44426.788194444445</c:v>
                </c:pt>
                <c:pt idx="171283">
                  <c:v>44426.791666666664</c:v>
                </c:pt>
                <c:pt idx="171284">
                  <c:v>44426.795138888891</c:v>
                </c:pt>
                <c:pt idx="171285">
                  <c:v>44426.798611111109</c:v>
                </c:pt>
                <c:pt idx="171286">
                  <c:v>44426.802083333336</c:v>
                </c:pt>
                <c:pt idx="171287">
                  <c:v>44426.805555555555</c:v>
                </c:pt>
                <c:pt idx="171288">
                  <c:v>44426.809027777781</c:v>
                </c:pt>
                <c:pt idx="171289">
                  <c:v>44426.8125</c:v>
                </c:pt>
                <c:pt idx="171290">
                  <c:v>44426.815972222219</c:v>
                </c:pt>
                <c:pt idx="171291">
                  <c:v>44426.819444444445</c:v>
                </c:pt>
                <c:pt idx="171292">
                  <c:v>44426.822916666664</c:v>
                </c:pt>
                <c:pt idx="171293">
                  <c:v>44426.826388888891</c:v>
                </c:pt>
                <c:pt idx="171294">
                  <c:v>44426.829861111109</c:v>
                </c:pt>
                <c:pt idx="171295">
                  <c:v>44426.833333333336</c:v>
                </c:pt>
                <c:pt idx="171296">
                  <c:v>44426.836805555555</c:v>
                </c:pt>
                <c:pt idx="171297">
                  <c:v>44426.840277777781</c:v>
                </c:pt>
                <c:pt idx="171298">
                  <c:v>44426.84375</c:v>
                </c:pt>
                <c:pt idx="171299">
                  <c:v>44426.847222222219</c:v>
                </c:pt>
                <c:pt idx="171300">
                  <c:v>44426.850694444445</c:v>
                </c:pt>
                <c:pt idx="171301">
                  <c:v>44426.854166666664</c:v>
                </c:pt>
                <c:pt idx="171302">
                  <c:v>44426.857638888891</c:v>
                </c:pt>
                <c:pt idx="171303">
                  <c:v>44426.861111111109</c:v>
                </c:pt>
                <c:pt idx="171304">
                  <c:v>44426.864583333336</c:v>
                </c:pt>
                <c:pt idx="171305">
                  <c:v>44426.868055555555</c:v>
                </c:pt>
                <c:pt idx="171306">
                  <c:v>44426.871527777781</c:v>
                </c:pt>
                <c:pt idx="171307">
                  <c:v>44426.875</c:v>
                </c:pt>
                <c:pt idx="171308">
                  <c:v>44426.878472222219</c:v>
                </c:pt>
                <c:pt idx="171309">
                  <c:v>44426.881944444445</c:v>
                </c:pt>
                <c:pt idx="171310">
                  <c:v>44426.885416666664</c:v>
                </c:pt>
                <c:pt idx="171311">
                  <c:v>44426.888888888891</c:v>
                </c:pt>
                <c:pt idx="171312">
                  <c:v>44426.892361111109</c:v>
                </c:pt>
                <c:pt idx="171313">
                  <c:v>44426.895833333336</c:v>
                </c:pt>
                <c:pt idx="171314">
                  <c:v>44426.899305555555</c:v>
                </c:pt>
                <c:pt idx="171315">
                  <c:v>44426.902777777781</c:v>
                </c:pt>
                <c:pt idx="171316">
                  <c:v>44426.90625</c:v>
                </c:pt>
                <c:pt idx="171317">
                  <c:v>44426.909722222219</c:v>
                </c:pt>
                <c:pt idx="171318">
                  <c:v>44426.913194444445</c:v>
                </c:pt>
                <c:pt idx="171319">
                  <c:v>44426.916666666664</c:v>
                </c:pt>
                <c:pt idx="171320">
                  <c:v>44426.920138888891</c:v>
                </c:pt>
                <c:pt idx="171321">
                  <c:v>44426.923611111109</c:v>
                </c:pt>
                <c:pt idx="171322">
                  <c:v>44426.927083333336</c:v>
                </c:pt>
                <c:pt idx="171323">
                  <c:v>44426.930555555555</c:v>
                </c:pt>
                <c:pt idx="171324">
                  <c:v>44426.934027777781</c:v>
                </c:pt>
                <c:pt idx="171325">
                  <c:v>44426.9375</c:v>
                </c:pt>
                <c:pt idx="171326">
                  <c:v>44426.940972222219</c:v>
                </c:pt>
                <c:pt idx="171327">
                  <c:v>44426.944444444445</c:v>
                </c:pt>
                <c:pt idx="171328">
                  <c:v>44426.947916666664</c:v>
                </c:pt>
                <c:pt idx="171329">
                  <c:v>44426.951388888891</c:v>
                </c:pt>
                <c:pt idx="171330">
                  <c:v>44426.954861111109</c:v>
                </c:pt>
                <c:pt idx="171331">
                  <c:v>44426.958333333336</c:v>
                </c:pt>
                <c:pt idx="171332">
                  <c:v>44426.961805555555</c:v>
                </c:pt>
                <c:pt idx="171333">
                  <c:v>44426.965277777781</c:v>
                </c:pt>
                <c:pt idx="171334">
                  <c:v>44426.96875</c:v>
                </c:pt>
                <c:pt idx="171335">
                  <c:v>44426.972222222219</c:v>
                </c:pt>
                <c:pt idx="171336">
                  <c:v>44426.975694444445</c:v>
                </c:pt>
                <c:pt idx="171337">
                  <c:v>44426.979166666664</c:v>
                </c:pt>
                <c:pt idx="171338">
                  <c:v>44426.982638888891</c:v>
                </c:pt>
                <c:pt idx="171339">
                  <c:v>44426.986111111109</c:v>
                </c:pt>
                <c:pt idx="171340">
                  <c:v>44426.989583333336</c:v>
                </c:pt>
                <c:pt idx="171341">
                  <c:v>44426.993055555555</c:v>
                </c:pt>
                <c:pt idx="171342">
                  <c:v>44426.996527777781</c:v>
                </c:pt>
                <c:pt idx="171343">
                  <c:v>44427</c:v>
                </c:pt>
                <c:pt idx="171344">
                  <c:v>44427.003472222219</c:v>
                </c:pt>
                <c:pt idx="171345">
                  <c:v>44427.006944444445</c:v>
                </c:pt>
                <c:pt idx="171346">
                  <c:v>44427.010416666664</c:v>
                </c:pt>
                <c:pt idx="171347">
                  <c:v>44427.013888888891</c:v>
                </c:pt>
                <c:pt idx="171348">
                  <c:v>44427.017361111109</c:v>
                </c:pt>
                <c:pt idx="171349">
                  <c:v>44427.020833333336</c:v>
                </c:pt>
                <c:pt idx="171350">
                  <c:v>44427.024305555555</c:v>
                </c:pt>
                <c:pt idx="171351">
                  <c:v>44427.027777777781</c:v>
                </c:pt>
                <c:pt idx="171352">
                  <c:v>44427.03125</c:v>
                </c:pt>
                <c:pt idx="171353">
                  <c:v>44427.034722222219</c:v>
                </c:pt>
                <c:pt idx="171354">
                  <c:v>44427.038194444445</c:v>
                </c:pt>
                <c:pt idx="171355">
                  <c:v>44427.041666666664</c:v>
                </c:pt>
                <c:pt idx="171356">
                  <c:v>44427.045138888891</c:v>
                </c:pt>
                <c:pt idx="171357">
                  <c:v>44427.048611111109</c:v>
                </c:pt>
                <c:pt idx="171358">
                  <c:v>44427.052083333336</c:v>
                </c:pt>
                <c:pt idx="171359">
                  <c:v>44427.055555555555</c:v>
                </c:pt>
                <c:pt idx="171360">
                  <c:v>44427.059027777781</c:v>
                </c:pt>
                <c:pt idx="171361">
                  <c:v>44427.0625</c:v>
                </c:pt>
                <c:pt idx="171362">
                  <c:v>44427.065972222219</c:v>
                </c:pt>
                <c:pt idx="171363">
                  <c:v>44427.069444444445</c:v>
                </c:pt>
                <c:pt idx="171364">
                  <c:v>44427.072916666664</c:v>
                </c:pt>
                <c:pt idx="171365">
                  <c:v>44427.076388888891</c:v>
                </c:pt>
                <c:pt idx="171366">
                  <c:v>44427.079861111109</c:v>
                </c:pt>
                <c:pt idx="171367">
                  <c:v>44427.083333333336</c:v>
                </c:pt>
                <c:pt idx="171368">
                  <c:v>44427.086805555555</c:v>
                </c:pt>
                <c:pt idx="171369">
                  <c:v>44427.090277777781</c:v>
                </c:pt>
                <c:pt idx="171370">
                  <c:v>44427.09375</c:v>
                </c:pt>
                <c:pt idx="171371">
                  <c:v>44427.097222222219</c:v>
                </c:pt>
                <c:pt idx="171372">
                  <c:v>44427.100694444445</c:v>
                </c:pt>
                <c:pt idx="171373">
                  <c:v>44427.104166666664</c:v>
                </c:pt>
                <c:pt idx="171374">
                  <c:v>44427.107638888891</c:v>
                </c:pt>
                <c:pt idx="171375">
                  <c:v>44427.111111111109</c:v>
                </c:pt>
                <c:pt idx="171376">
                  <c:v>44427.114583333336</c:v>
                </c:pt>
                <c:pt idx="171377">
                  <c:v>44427.118055555555</c:v>
                </c:pt>
                <c:pt idx="171378">
                  <c:v>44427.121527777781</c:v>
                </c:pt>
                <c:pt idx="171379">
                  <c:v>44427.125</c:v>
                </c:pt>
                <c:pt idx="171380">
                  <c:v>44427.128472222219</c:v>
                </c:pt>
                <c:pt idx="171381">
                  <c:v>44427.131944444445</c:v>
                </c:pt>
                <c:pt idx="171382">
                  <c:v>44427.135416666664</c:v>
                </c:pt>
                <c:pt idx="171383">
                  <c:v>44427.138888888891</c:v>
                </c:pt>
                <c:pt idx="171384">
                  <c:v>44427.142361111109</c:v>
                </c:pt>
                <c:pt idx="171385">
                  <c:v>44427.145833333336</c:v>
                </c:pt>
                <c:pt idx="171386">
                  <c:v>44427.149305555555</c:v>
                </c:pt>
                <c:pt idx="171387">
                  <c:v>44427.152777777781</c:v>
                </c:pt>
                <c:pt idx="171388">
                  <c:v>44427.15625</c:v>
                </c:pt>
                <c:pt idx="171389">
                  <c:v>44427.159722222219</c:v>
                </c:pt>
                <c:pt idx="171390">
                  <c:v>44427.163194444445</c:v>
                </c:pt>
                <c:pt idx="171391">
                  <c:v>44427.166666666664</c:v>
                </c:pt>
                <c:pt idx="171392">
                  <c:v>44427.170138888891</c:v>
                </c:pt>
                <c:pt idx="171393">
                  <c:v>44427.173611111109</c:v>
                </c:pt>
                <c:pt idx="171394">
                  <c:v>44427.177083333336</c:v>
                </c:pt>
                <c:pt idx="171395">
                  <c:v>44427.180555555555</c:v>
                </c:pt>
                <c:pt idx="171396">
                  <c:v>44427.184027777781</c:v>
                </c:pt>
                <c:pt idx="171397">
                  <c:v>44427.1875</c:v>
                </c:pt>
                <c:pt idx="171398">
                  <c:v>44427.190972222219</c:v>
                </c:pt>
                <c:pt idx="171399">
                  <c:v>44427.194444444445</c:v>
                </c:pt>
                <c:pt idx="171400">
                  <c:v>44427.197916666664</c:v>
                </c:pt>
                <c:pt idx="171401">
                  <c:v>44427.201388888891</c:v>
                </c:pt>
                <c:pt idx="171402">
                  <c:v>44427.204861111109</c:v>
                </c:pt>
                <c:pt idx="171403">
                  <c:v>44427.208333333336</c:v>
                </c:pt>
                <c:pt idx="171404">
                  <c:v>44427.211805555555</c:v>
                </c:pt>
                <c:pt idx="171405">
                  <c:v>44427.215277777781</c:v>
                </c:pt>
                <c:pt idx="171406">
                  <c:v>44427.21875</c:v>
                </c:pt>
                <c:pt idx="171407">
                  <c:v>44427.222222222219</c:v>
                </c:pt>
                <c:pt idx="171408">
                  <c:v>44427.225694444445</c:v>
                </c:pt>
                <c:pt idx="171409">
                  <c:v>44427.229166666664</c:v>
                </c:pt>
                <c:pt idx="171410">
                  <c:v>44427.232638888891</c:v>
                </c:pt>
                <c:pt idx="171411">
                  <c:v>44427.236111111109</c:v>
                </c:pt>
                <c:pt idx="171412">
                  <c:v>44427.239583333336</c:v>
                </c:pt>
                <c:pt idx="171413">
                  <c:v>44427.243055555555</c:v>
                </c:pt>
                <c:pt idx="171414">
                  <c:v>44427.246527777781</c:v>
                </c:pt>
                <c:pt idx="171415">
                  <c:v>44427.25</c:v>
                </c:pt>
                <c:pt idx="171416">
                  <c:v>44427.253472222219</c:v>
                </c:pt>
                <c:pt idx="171417">
                  <c:v>44427.256944444445</c:v>
                </c:pt>
                <c:pt idx="171418">
                  <c:v>44427.260416666664</c:v>
                </c:pt>
                <c:pt idx="171419">
                  <c:v>44427.263888888891</c:v>
                </c:pt>
                <c:pt idx="171420">
                  <c:v>44427.267361111109</c:v>
                </c:pt>
                <c:pt idx="171421">
                  <c:v>44427.270833333336</c:v>
                </c:pt>
                <c:pt idx="171422">
                  <c:v>44427.274305555555</c:v>
                </c:pt>
                <c:pt idx="171423">
                  <c:v>44427.277777777781</c:v>
                </c:pt>
                <c:pt idx="171424">
                  <c:v>44427.28125</c:v>
                </c:pt>
                <c:pt idx="171425">
                  <c:v>44427.284722222219</c:v>
                </c:pt>
                <c:pt idx="171426">
                  <c:v>44427.288194444445</c:v>
                </c:pt>
                <c:pt idx="171427">
                  <c:v>44427.291666666664</c:v>
                </c:pt>
                <c:pt idx="171428">
                  <c:v>44427.295138888891</c:v>
                </c:pt>
                <c:pt idx="171429">
                  <c:v>44427.298611111109</c:v>
                </c:pt>
                <c:pt idx="171430">
                  <c:v>44427.302083333336</c:v>
                </c:pt>
                <c:pt idx="171431">
                  <c:v>44427.305555555555</c:v>
                </c:pt>
                <c:pt idx="171432">
                  <c:v>44427.309027777781</c:v>
                </c:pt>
                <c:pt idx="171433">
                  <c:v>44427.3125</c:v>
                </c:pt>
                <c:pt idx="171434">
                  <c:v>44427.315972222219</c:v>
                </c:pt>
                <c:pt idx="171435">
                  <c:v>44427.319444444445</c:v>
                </c:pt>
                <c:pt idx="171436">
                  <c:v>44427.322916666664</c:v>
                </c:pt>
                <c:pt idx="171437">
                  <c:v>44427.326388888891</c:v>
                </c:pt>
                <c:pt idx="171438">
                  <c:v>44427.329861111109</c:v>
                </c:pt>
                <c:pt idx="171439">
                  <c:v>44427.333333333336</c:v>
                </c:pt>
                <c:pt idx="171440">
                  <c:v>44427.336805555555</c:v>
                </c:pt>
                <c:pt idx="171441">
                  <c:v>44427.340277777781</c:v>
                </c:pt>
                <c:pt idx="171442">
                  <c:v>44427.34375</c:v>
                </c:pt>
                <c:pt idx="171443">
                  <c:v>44427.347222222219</c:v>
                </c:pt>
                <c:pt idx="171444">
                  <c:v>44427.350694444445</c:v>
                </c:pt>
                <c:pt idx="171445">
                  <c:v>44427.354166666664</c:v>
                </c:pt>
                <c:pt idx="171446">
                  <c:v>44427.357638888891</c:v>
                </c:pt>
                <c:pt idx="171447">
                  <c:v>44427.361111111109</c:v>
                </c:pt>
                <c:pt idx="171448">
                  <c:v>44427.364583333336</c:v>
                </c:pt>
                <c:pt idx="171449">
                  <c:v>44427.368055555555</c:v>
                </c:pt>
                <c:pt idx="171450">
                  <c:v>44427.371527777781</c:v>
                </c:pt>
                <c:pt idx="171451">
                  <c:v>44427.375</c:v>
                </c:pt>
                <c:pt idx="171452">
                  <c:v>44427.378472222219</c:v>
                </c:pt>
                <c:pt idx="171453">
                  <c:v>44427.381944444445</c:v>
                </c:pt>
                <c:pt idx="171454">
                  <c:v>44427.385416666664</c:v>
                </c:pt>
                <c:pt idx="171455">
                  <c:v>44427.388888888891</c:v>
                </c:pt>
                <c:pt idx="171456">
                  <c:v>44427.392361111109</c:v>
                </c:pt>
                <c:pt idx="171457">
                  <c:v>44427.395833333336</c:v>
                </c:pt>
                <c:pt idx="171458">
                  <c:v>44427.399305555555</c:v>
                </c:pt>
                <c:pt idx="171459">
                  <c:v>44427.402777777781</c:v>
                </c:pt>
                <c:pt idx="171460">
                  <c:v>44427.40625</c:v>
                </c:pt>
                <c:pt idx="171461">
                  <c:v>44427.409722222219</c:v>
                </c:pt>
                <c:pt idx="171462">
                  <c:v>44427.413194444445</c:v>
                </c:pt>
                <c:pt idx="171463">
                  <c:v>44427.416666666664</c:v>
                </c:pt>
                <c:pt idx="171464">
                  <c:v>44427.420138888891</c:v>
                </c:pt>
                <c:pt idx="171465">
                  <c:v>44427.423611111109</c:v>
                </c:pt>
                <c:pt idx="171466">
                  <c:v>44427.427083333336</c:v>
                </c:pt>
                <c:pt idx="171467">
                  <c:v>44427.430555555555</c:v>
                </c:pt>
                <c:pt idx="171468">
                  <c:v>44427.434027777781</c:v>
                </c:pt>
                <c:pt idx="171469">
                  <c:v>44427.4375</c:v>
                </c:pt>
                <c:pt idx="171470">
                  <c:v>44427.440972222219</c:v>
                </c:pt>
                <c:pt idx="171471">
                  <c:v>44427.444444444445</c:v>
                </c:pt>
                <c:pt idx="171472">
                  <c:v>44427.447916666664</c:v>
                </c:pt>
                <c:pt idx="171473">
                  <c:v>44427.451388888891</c:v>
                </c:pt>
                <c:pt idx="171474">
                  <c:v>44427.454861111109</c:v>
                </c:pt>
                <c:pt idx="171475">
                  <c:v>44427.458333333336</c:v>
                </c:pt>
                <c:pt idx="171476">
                  <c:v>44427.461805555555</c:v>
                </c:pt>
                <c:pt idx="171477">
                  <c:v>44427.465277777781</c:v>
                </c:pt>
                <c:pt idx="171478">
                  <c:v>44427.46875</c:v>
                </c:pt>
                <c:pt idx="171479">
                  <c:v>44427.472222222219</c:v>
                </c:pt>
                <c:pt idx="171480">
                  <c:v>44427.475694444445</c:v>
                </c:pt>
                <c:pt idx="171481">
                  <c:v>44427.479166666664</c:v>
                </c:pt>
                <c:pt idx="171482">
                  <c:v>44427.482638888891</c:v>
                </c:pt>
                <c:pt idx="171483">
                  <c:v>44427.486111111109</c:v>
                </c:pt>
                <c:pt idx="171484">
                  <c:v>44427.489583333336</c:v>
                </c:pt>
                <c:pt idx="171485">
                  <c:v>44427.493055555555</c:v>
                </c:pt>
                <c:pt idx="171486">
                  <c:v>44427.496527777781</c:v>
                </c:pt>
                <c:pt idx="171487">
                  <c:v>44427.5</c:v>
                </c:pt>
                <c:pt idx="171488">
                  <c:v>44427.503472222219</c:v>
                </c:pt>
                <c:pt idx="171489">
                  <c:v>44427.506944444445</c:v>
                </c:pt>
                <c:pt idx="171490">
                  <c:v>44427.510416666664</c:v>
                </c:pt>
                <c:pt idx="171491">
                  <c:v>44427.513888888891</c:v>
                </c:pt>
                <c:pt idx="171492">
                  <c:v>44427.517361111109</c:v>
                </c:pt>
                <c:pt idx="171493">
                  <c:v>44427.520833333336</c:v>
                </c:pt>
                <c:pt idx="171494">
                  <c:v>44427.524305555555</c:v>
                </c:pt>
                <c:pt idx="171495">
                  <c:v>44427.527777777781</c:v>
                </c:pt>
                <c:pt idx="171496">
                  <c:v>44427.53125</c:v>
                </c:pt>
                <c:pt idx="171497">
                  <c:v>44427.534722222219</c:v>
                </c:pt>
                <c:pt idx="171498">
                  <c:v>44427.538194444445</c:v>
                </c:pt>
                <c:pt idx="171499">
                  <c:v>44427.541666666664</c:v>
                </c:pt>
                <c:pt idx="171500">
                  <c:v>44427.545138888891</c:v>
                </c:pt>
                <c:pt idx="171501">
                  <c:v>44427.548611111109</c:v>
                </c:pt>
                <c:pt idx="171502">
                  <c:v>44427.552083333336</c:v>
                </c:pt>
                <c:pt idx="171503">
                  <c:v>44427.555555555555</c:v>
                </c:pt>
                <c:pt idx="171504">
                  <c:v>44427.559027777781</c:v>
                </c:pt>
                <c:pt idx="171505">
                  <c:v>44427.5625</c:v>
                </c:pt>
                <c:pt idx="171506">
                  <c:v>44427.565972222219</c:v>
                </c:pt>
                <c:pt idx="171507">
                  <c:v>44427.569444444445</c:v>
                </c:pt>
                <c:pt idx="171508">
                  <c:v>44427.572916666664</c:v>
                </c:pt>
                <c:pt idx="171509">
                  <c:v>44427.576388888891</c:v>
                </c:pt>
                <c:pt idx="171510">
                  <c:v>44427.579861111109</c:v>
                </c:pt>
                <c:pt idx="171511">
                  <c:v>44427.583333333336</c:v>
                </c:pt>
                <c:pt idx="171512">
                  <c:v>44427.586805555555</c:v>
                </c:pt>
                <c:pt idx="171513">
                  <c:v>44427.590277777781</c:v>
                </c:pt>
                <c:pt idx="171514">
                  <c:v>44427.59375</c:v>
                </c:pt>
                <c:pt idx="171515">
                  <c:v>44427.597222222219</c:v>
                </c:pt>
                <c:pt idx="171516">
                  <c:v>44427.600694444445</c:v>
                </c:pt>
                <c:pt idx="171517">
                  <c:v>44427.604166666664</c:v>
                </c:pt>
                <c:pt idx="171518">
                  <c:v>44427.607638888891</c:v>
                </c:pt>
                <c:pt idx="171519">
                  <c:v>44427.611111111109</c:v>
                </c:pt>
                <c:pt idx="171520">
                  <c:v>44427.614583333336</c:v>
                </c:pt>
                <c:pt idx="171521">
                  <c:v>44427.618055555555</c:v>
                </c:pt>
                <c:pt idx="171522">
                  <c:v>44427.621527777781</c:v>
                </c:pt>
                <c:pt idx="171523">
                  <c:v>44427.625</c:v>
                </c:pt>
                <c:pt idx="171524">
                  <c:v>44427.628472222219</c:v>
                </c:pt>
                <c:pt idx="171525">
                  <c:v>44427.631944444445</c:v>
                </c:pt>
                <c:pt idx="171526">
                  <c:v>44427.635416666664</c:v>
                </c:pt>
                <c:pt idx="171527">
                  <c:v>44427.638888888891</c:v>
                </c:pt>
                <c:pt idx="171528">
                  <c:v>44427.642361111109</c:v>
                </c:pt>
                <c:pt idx="171529">
                  <c:v>44427.645833333336</c:v>
                </c:pt>
                <c:pt idx="171530">
                  <c:v>44427.649305555555</c:v>
                </c:pt>
                <c:pt idx="171531">
                  <c:v>44427.652777777781</c:v>
                </c:pt>
                <c:pt idx="171532">
                  <c:v>44427.65625</c:v>
                </c:pt>
                <c:pt idx="171533">
                  <c:v>44427.659722222219</c:v>
                </c:pt>
                <c:pt idx="171534">
                  <c:v>44427.663194444445</c:v>
                </c:pt>
                <c:pt idx="171535">
                  <c:v>44427.666666666664</c:v>
                </c:pt>
                <c:pt idx="171536">
                  <c:v>44427.670138888891</c:v>
                </c:pt>
                <c:pt idx="171537">
                  <c:v>44427.673611111109</c:v>
                </c:pt>
                <c:pt idx="171538">
                  <c:v>44427.677083333336</c:v>
                </c:pt>
                <c:pt idx="171539">
                  <c:v>44427.680555555555</c:v>
                </c:pt>
                <c:pt idx="171540">
                  <c:v>44427.684027777781</c:v>
                </c:pt>
                <c:pt idx="171541">
                  <c:v>44427.6875</c:v>
                </c:pt>
                <c:pt idx="171542">
                  <c:v>44427.690972222219</c:v>
                </c:pt>
                <c:pt idx="171543">
                  <c:v>44427.694444444445</c:v>
                </c:pt>
                <c:pt idx="171544">
                  <c:v>44427.697916666664</c:v>
                </c:pt>
                <c:pt idx="171545">
                  <c:v>44427.701388888891</c:v>
                </c:pt>
                <c:pt idx="171546">
                  <c:v>44427.704861111109</c:v>
                </c:pt>
                <c:pt idx="171547">
                  <c:v>44427.708333333336</c:v>
                </c:pt>
                <c:pt idx="171548">
                  <c:v>44427.711805555555</c:v>
                </c:pt>
                <c:pt idx="171549">
                  <c:v>44427.715277777781</c:v>
                </c:pt>
                <c:pt idx="171550">
                  <c:v>44427.71875</c:v>
                </c:pt>
                <c:pt idx="171551">
                  <c:v>44427.722222222219</c:v>
                </c:pt>
                <c:pt idx="171552">
                  <c:v>44427.725694444445</c:v>
                </c:pt>
                <c:pt idx="171553">
                  <c:v>44427.729166666664</c:v>
                </c:pt>
                <c:pt idx="171554">
                  <c:v>44427.732638888891</c:v>
                </c:pt>
                <c:pt idx="171555">
                  <c:v>44427.736111111109</c:v>
                </c:pt>
                <c:pt idx="171556">
                  <c:v>44427.739583333336</c:v>
                </c:pt>
                <c:pt idx="171557">
                  <c:v>44427.743055555555</c:v>
                </c:pt>
                <c:pt idx="171558">
                  <c:v>44427.746527777781</c:v>
                </c:pt>
                <c:pt idx="171559">
                  <c:v>44427.75</c:v>
                </c:pt>
                <c:pt idx="171560">
                  <c:v>44427.753472222219</c:v>
                </c:pt>
                <c:pt idx="171561">
                  <c:v>44427.756944444445</c:v>
                </c:pt>
                <c:pt idx="171562">
                  <c:v>44427.760416666664</c:v>
                </c:pt>
                <c:pt idx="171563">
                  <c:v>44427.763888888891</c:v>
                </c:pt>
                <c:pt idx="171564">
                  <c:v>44427.767361111109</c:v>
                </c:pt>
                <c:pt idx="171565">
                  <c:v>44427.770833333336</c:v>
                </c:pt>
                <c:pt idx="171566">
                  <c:v>44427.774305555555</c:v>
                </c:pt>
                <c:pt idx="171567">
                  <c:v>44427.777777777781</c:v>
                </c:pt>
                <c:pt idx="171568">
                  <c:v>44427.78125</c:v>
                </c:pt>
                <c:pt idx="171569">
                  <c:v>44427.784722222219</c:v>
                </c:pt>
                <c:pt idx="171570">
                  <c:v>44427.788194444445</c:v>
                </c:pt>
                <c:pt idx="171571">
                  <c:v>44427.791666666664</c:v>
                </c:pt>
                <c:pt idx="171572">
                  <c:v>44427.795138888891</c:v>
                </c:pt>
                <c:pt idx="171573">
                  <c:v>44427.798611111109</c:v>
                </c:pt>
                <c:pt idx="171574">
                  <c:v>44427.802083333336</c:v>
                </c:pt>
                <c:pt idx="171575">
                  <c:v>44427.805555555555</c:v>
                </c:pt>
                <c:pt idx="171576">
                  <c:v>44427.809027777781</c:v>
                </c:pt>
                <c:pt idx="171577">
                  <c:v>44427.8125</c:v>
                </c:pt>
                <c:pt idx="171578">
                  <c:v>44427.815972222219</c:v>
                </c:pt>
                <c:pt idx="171579">
                  <c:v>44427.819444444445</c:v>
                </c:pt>
                <c:pt idx="171580">
                  <c:v>44427.822916666664</c:v>
                </c:pt>
                <c:pt idx="171581">
                  <c:v>44427.826388888891</c:v>
                </c:pt>
                <c:pt idx="171582">
                  <c:v>44427.829861111109</c:v>
                </c:pt>
                <c:pt idx="171583">
                  <c:v>44427.833333333336</c:v>
                </c:pt>
                <c:pt idx="171584">
                  <c:v>44427.836805555555</c:v>
                </c:pt>
                <c:pt idx="171585">
                  <c:v>44427.840277777781</c:v>
                </c:pt>
                <c:pt idx="171586">
                  <c:v>44427.84375</c:v>
                </c:pt>
                <c:pt idx="171587">
                  <c:v>44427.847222222219</c:v>
                </c:pt>
                <c:pt idx="171588">
                  <c:v>44427.850694444445</c:v>
                </c:pt>
                <c:pt idx="171589">
                  <c:v>44427.854166666664</c:v>
                </c:pt>
                <c:pt idx="171590">
                  <c:v>44427.857638888891</c:v>
                </c:pt>
                <c:pt idx="171591">
                  <c:v>44427.861111111109</c:v>
                </c:pt>
                <c:pt idx="171592">
                  <c:v>44427.864583333336</c:v>
                </c:pt>
                <c:pt idx="171593">
                  <c:v>44427.868055555555</c:v>
                </c:pt>
                <c:pt idx="171594">
                  <c:v>44427.871527777781</c:v>
                </c:pt>
                <c:pt idx="171595">
                  <c:v>44427.875</c:v>
                </c:pt>
                <c:pt idx="171596">
                  <c:v>44427.878472222219</c:v>
                </c:pt>
                <c:pt idx="171597">
                  <c:v>44427.881944444445</c:v>
                </c:pt>
                <c:pt idx="171598">
                  <c:v>44427.885416666664</c:v>
                </c:pt>
                <c:pt idx="171599">
                  <c:v>44427.888888888891</c:v>
                </c:pt>
                <c:pt idx="171600">
                  <c:v>44427.892361111109</c:v>
                </c:pt>
                <c:pt idx="171601">
                  <c:v>44427.895833333336</c:v>
                </c:pt>
                <c:pt idx="171602">
                  <c:v>44427.899305555555</c:v>
                </c:pt>
                <c:pt idx="171603">
                  <c:v>44427.902777777781</c:v>
                </c:pt>
                <c:pt idx="171604">
                  <c:v>44427.90625</c:v>
                </c:pt>
                <c:pt idx="171605">
                  <c:v>44427.909722222219</c:v>
                </c:pt>
                <c:pt idx="171606">
                  <c:v>44427.913194444445</c:v>
                </c:pt>
                <c:pt idx="171607">
                  <c:v>44427.916666666664</c:v>
                </c:pt>
                <c:pt idx="171608">
                  <c:v>44427.920138888891</c:v>
                </c:pt>
                <c:pt idx="171609">
                  <c:v>44427.923611111109</c:v>
                </c:pt>
                <c:pt idx="171610">
                  <c:v>44427.927083333336</c:v>
                </c:pt>
                <c:pt idx="171611">
                  <c:v>44427.930555555555</c:v>
                </c:pt>
                <c:pt idx="171612">
                  <c:v>44427.934027777781</c:v>
                </c:pt>
                <c:pt idx="171613">
                  <c:v>44427.9375</c:v>
                </c:pt>
                <c:pt idx="171614">
                  <c:v>44427.940972222219</c:v>
                </c:pt>
                <c:pt idx="171615">
                  <c:v>44427.944444444445</c:v>
                </c:pt>
                <c:pt idx="171616">
                  <c:v>44427.947916666664</c:v>
                </c:pt>
                <c:pt idx="171617">
                  <c:v>44427.951388888891</c:v>
                </c:pt>
                <c:pt idx="171618">
                  <c:v>44427.954861111109</c:v>
                </c:pt>
                <c:pt idx="171619">
                  <c:v>44427.958333333336</c:v>
                </c:pt>
                <c:pt idx="171620">
                  <c:v>44427.961805555555</c:v>
                </c:pt>
                <c:pt idx="171621">
                  <c:v>44427.965277777781</c:v>
                </c:pt>
                <c:pt idx="171622">
                  <c:v>44427.96875</c:v>
                </c:pt>
                <c:pt idx="171623">
                  <c:v>44427.972222222219</c:v>
                </c:pt>
                <c:pt idx="171624">
                  <c:v>44427.975694444445</c:v>
                </c:pt>
                <c:pt idx="171625">
                  <c:v>44427.979166666664</c:v>
                </c:pt>
                <c:pt idx="171626">
                  <c:v>44427.982638888891</c:v>
                </c:pt>
                <c:pt idx="171627">
                  <c:v>44427.986111111109</c:v>
                </c:pt>
                <c:pt idx="171628">
                  <c:v>44427.989583333336</c:v>
                </c:pt>
                <c:pt idx="171629">
                  <c:v>44427.993055555555</c:v>
                </c:pt>
                <c:pt idx="171630">
                  <c:v>44427.996527777781</c:v>
                </c:pt>
                <c:pt idx="171631">
                  <c:v>44428</c:v>
                </c:pt>
                <c:pt idx="171632">
                  <c:v>44428.003472222219</c:v>
                </c:pt>
                <c:pt idx="171633">
                  <c:v>44428.006944444445</c:v>
                </c:pt>
                <c:pt idx="171634">
                  <c:v>44428.010416666664</c:v>
                </c:pt>
                <c:pt idx="171635">
                  <c:v>44428.013888888891</c:v>
                </c:pt>
                <c:pt idx="171636">
                  <c:v>44428.017361111109</c:v>
                </c:pt>
                <c:pt idx="171637">
                  <c:v>44428.020833333336</c:v>
                </c:pt>
                <c:pt idx="171638">
                  <c:v>44428.024305555555</c:v>
                </c:pt>
                <c:pt idx="171639">
                  <c:v>44428.027777777781</c:v>
                </c:pt>
                <c:pt idx="171640">
                  <c:v>44428.03125</c:v>
                </c:pt>
                <c:pt idx="171641">
                  <c:v>44428.034722222219</c:v>
                </c:pt>
                <c:pt idx="171642">
                  <c:v>44428.038194444445</c:v>
                </c:pt>
                <c:pt idx="171643">
                  <c:v>44428.041666666664</c:v>
                </c:pt>
                <c:pt idx="171644">
                  <c:v>44428.045138888891</c:v>
                </c:pt>
                <c:pt idx="171645">
                  <c:v>44428.048611111109</c:v>
                </c:pt>
                <c:pt idx="171646">
                  <c:v>44428.052083333336</c:v>
                </c:pt>
                <c:pt idx="171647">
                  <c:v>44428.055555555555</c:v>
                </c:pt>
                <c:pt idx="171648">
                  <c:v>44428.059027777781</c:v>
                </c:pt>
                <c:pt idx="171649">
                  <c:v>44428.0625</c:v>
                </c:pt>
                <c:pt idx="171650">
                  <c:v>44428.065972222219</c:v>
                </c:pt>
                <c:pt idx="171651">
                  <c:v>44428.069444444445</c:v>
                </c:pt>
                <c:pt idx="171652">
                  <c:v>44428.072916666664</c:v>
                </c:pt>
                <c:pt idx="171653">
                  <c:v>44428.076388888891</c:v>
                </c:pt>
                <c:pt idx="171654">
                  <c:v>44428.079861111109</c:v>
                </c:pt>
                <c:pt idx="171655">
                  <c:v>44428.083333333336</c:v>
                </c:pt>
                <c:pt idx="171656">
                  <c:v>44428.086805555555</c:v>
                </c:pt>
                <c:pt idx="171657">
                  <c:v>44428.090277777781</c:v>
                </c:pt>
                <c:pt idx="171658">
                  <c:v>44428.09375</c:v>
                </c:pt>
                <c:pt idx="171659">
                  <c:v>44428.097222222219</c:v>
                </c:pt>
                <c:pt idx="171660">
                  <c:v>44428.100694444445</c:v>
                </c:pt>
                <c:pt idx="171661">
                  <c:v>44428.104166666664</c:v>
                </c:pt>
                <c:pt idx="171662">
                  <c:v>44428.107638888891</c:v>
                </c:pt>
                <c:pt idx="171663">
                  <c:v>44428.111111111109</c:v>
                </c:pt>
                <c:pt idx="171664">
                  <c:v>44428.114583333336</c:v>
                </c:pt>
                <c:pt idx="171665">
                  <c:v>44428.118055555555</c:v>
                </c:pt>
                <c:pt idx="171666">
                  <c:v>44428.121527777781</c:v>
                </c:pt>
                <c:pt idx="171667">
                  <c:v>44428.125</c:v>
                </c:pt>
                <c:pt idx="171668">
                  <c:v>44428.128472222219</c:v>
                </c:pt>
                <c:pt idx="171669">
                  <c:v>44428.131944444445</c:v>
                </c:pt>
                <c:pt idx="171670">
                  <c:v>44428.135416666664</c:v>
                </c:pt>
                <c:pt idx="171671">
                  <c:v>44428.138888888891</c:v>
                </c:pt>
                <c:pt idx="171672">
                  <c:v>44428.142361111109</c:v>
                </c:pt>
                <c:pt idx="171673">
                  <c:v>44428.145833333336</c:v>
                </c:pt>
                <c:pt idx="171674">
                  <c:v>44428.149305555555</c:v>
                </c:pt>
                <c:pt idx="171675">
                  <c:v>44428.152777777781</c:v>
                </c:pt>
                <c:pt idx="171676">
                  <c:v>44428.15625</c:v>
                </c:pt>
                <c:pt idx="171677">
                  <c:v>44428.159722222219</c:v>
                </c:pt>
                <c:pt idx="171678">
                  <c:v>44428.163194444445</c:v>
                </c:pt>
                <c:pt idx="171679">
                  <c:v>44428.166666666664</c:v>
                </c:pt>
                <c:pt idx="171680">
                  <c:v>44428.170138888891</c:v>
                </c:pt>
                <c:pt idx="171681">
                  <c:v>44428.173611111109</c:v>
                </c:pt>
                <c:pt idx="171682">
                  <c:v>44428.177083333336</c:v>
                </c:pt>
                <c:pt idx="171683">
                  <c:v>44428.180555555555</c:v>
                </c:pt>
                <c:pt idx="171684">
                  <c:v>44428.184027777781</c:v>
                </c:pt>
                <c:pt idx="171685">
                  <c:v>44428.1875</c:v>
                </c:pt>
                <c:pt idx="171686">
                  <c:v>44428.190972222219</c:v>
                </c:pt>
                <c:pt idx="171687">
                  <c:v>44428.194444444445</c:v>
                </c:pt>
                <c:pt idx="171688">
                  <c:v>44428.197916666664</c:v>
                </c:pt>
                <c:pt idx="171689">
                  <c:v>44428.201388888891</c:v>
                </c:pt>
                <c:pt idx="171690">
                  <c:v>44428.204861111109</c:v>
                </c:pt>
                <c:pt idx="171691">
                  <c:v>44428.208333333336</c:v>
                </c:pt>
                <c:pt idx="171692">
                  <c:v>44428.211805555555</c:v>
                </c:pt>
                <c:pt idx="171693">
                  <c:v>44428.215277777781</c:v>
                </c:pt>
                <c:pt idx="171694">
                  <c:v>44428.21875</c:v>
                </c:pt>
                <c:pt idx="171695">
                  <c:v>44428.222222222219</c:v>
                </c:pt>
                <c:pt idx="171696">
                  <c:v>44428.225694444445</c:v>
                </c:pt>
                <c:pt idx="171697">
                  <c:v>44428.229166666664</c:v>
                </c:pt>
                <c:pt idx="171698">
                  <c:v>44428.232638888891</c:v>
                </c:pt>
                <c:pt idx="171699">
                  <c:v>44428.236111111109</c:v>
                </c:pt>
                <c:pt idx="171700">
                  <c:v>44428.239583333336</c:v>
                </c:pt>
                <c:pt idx="171701">
                  <c:v>44428.243055555555</c:v>
                </c:pt>
                <c:pt idx="171702">
                  <c:v>44428.246527777781</c:v>
                </c:pt>
                <c:pt idx="171703">
                  <c:v>44428.25</c:v>
                </c:pt>
                <c:pt idx="171704">
                  <c:v>44428.253472222219</c:v>
                </c:pt>
                <c:pt idx="171705">
                  <c:v>44428.256944444445</c:v>
                </c:pt>
                <c:pt idx="171706">
                  <c:v>44428.260416666664</c:v>
                </c:pt>
                <c:pt idx="171707">
                  <c:v>44428.263888888891</c:v>
                </c:pt>
                <c:pt idx="171708">
                  <c:v>44428.267361111109</c:v>
                </c:pt>
                <c:pt idx="171709">
                  <c:v>44428.270833333336</c:v>
                </c:pt>
                <c:pt idx="171710">
                  <c:v>44428.274305555555</c:v>
                </c:pt>
                <c:pt idx="171711">
                  <c:v>44428.277777777781</c:v>
                </c:pt>
                <c:pt idx="171712">
                  <c:v>44428.28125</c:v>
                </c:pt>
                <c:pt idx="171713">
                  <c:v>44428.284722222219</c:v>
                </c:pt>
                <c:pt idx="171714">
                  <c:v>44428.288194444445</c:v>
                </c:pt>
                <c:pt idx="171715">
                  <c:v>44428.291666666664</c:v>
                </c:pt>
                <c:pt idx="171716">
                  <c:v>44428.295138888891</c:v>
                </c:pt>
                <c:pt idx="171717">
                  <c:v>44428.298611111109</c:v>
                </c:pt>
                <c:pt idx="171718">
                  <c:v>44428.302083333336</c:v>
                </c:pt>
                <c:pt idx="171719">
                  <c:v>44428.305555555555</c:v>
                </c:pt>
                <c:pt idx="171720">
                  <c:v>44428.309027777781</c:v>
                </c:pt>
                <c:pt idx="171721">
                  <c:v>44428.3125</c:v>
                </c:pt>
                <c:pt idx="171722">
                  <c:v>44428.315972222219</c:v>
                </c:pt>
                <c:pt idx="171723">
                  <c:v>44428.319444444445</c:v>
                </c:pt>
                <c:pt idx="171724">
                  <c:v>44428.322916666664</c:v>
                </c:pt>
                <c:pt idx="171725">
                  <c:v>44428.326388888891</c:v>
                </c:pt>
                <c:pt idx="171726">
                  <c:v>44428.329861111109</c:v>
                </c:pt>
                <c:pt idx="171727">
                  <c:v>44428.333333333336</c:v>
                </c:pt>
                <c:pt idx="171728">
                  <c:v>44428.336805555555</c:v>
                </c:pt>
                <c:pt idx="171729">
                  <c:v>44428.340277777781</c:v>
                </c:pt>
                <c:pt idx="171730">
                  <c:v>44428.34375</c:v>
                </c:pt>
                <c:pt idx="171731">
                  <c:v>44428.347222222219</c:v>
                </c:pt>
                <c:pt idx="171732">
                  <c:v>44428.350694444445</c:v>
                </c:pt>
                <c:pt idx="171733">
                  <c:v>44428.354166666664</c:v>
                </c:pt>
                <c:pt idx="171734">
                  <c:v>44428.357638888891</c:v>
                </c:pt>
                <c:pt idx="171735">
                  <c:v>44428.361111111109</c:v>
                </c:pt>
                <c:pt idx="171736">
                  <c:v>44428.364583333336</c:v>
                </c:pt>
                <c:pt idx="171737">
                  <c:v>44428.368055555555</c:v>
                </c:pt>
                <c:pt idx="171738">
                  <c:v>44428.371527777781</c:v>
                </c:pt>
                <c:pt idx="171739">
                  <c:v>44428.375</c:v>
                </c:pt>
                <c:pt idx="171740">
                  <c:v>44428.378472222219</c:v>
                </c:pt>
                <c:pt idx="171741">
                  <c:v>44428.381944444445</c:v>
                </c:pt>
                <c:pt idx="171742">
                  <c:v>44428.385416666664</c:v>
                </c:pt>
                <c:pt idx="171743">
                  <c:v>44428.388888888891</c:v>
                </c:pt>
                <c:pt idx="171744">
                  <c:v>44428.392361111109</c:v>
                </c:pt>
                <c:pt idx="171745">
                  <c:v>44428.395833333336</c:v>
                </c:pt>
                <c:pt idx="171746">
                  <c:v>44428.399305555555</c:v>
                </c:pt>
                <c:pt idx="171747">
                  <c:v>44428.402777777781</c:v>
                </c:pt>
                <c:pt idx="171748">
                  <c:v>44428.40625</c:v>
                </c:pt>
                <c:pt idx="171749">
                  <c:v>44428.409722222219</c:v>
                </c:pt>
                <c:pt idx="171750">
                  <c:v>44428.413194444445</c:v>
                </c:pt>
                <c:pt idx="171751">
                  <c:v>44428.416666666664</c:v>
                </c:pt>
                <c:pt idx="171752">
                  <c:v>44428.420138888891</c:v>
                </c:pt>
                <c:pt idx="171753">
                  <c:v>44428.423611111109</c:v>
                </c:pt>
                <c:pt idx="171754">
                  <c:v>44428.427083333336</c:v>
                </c:pt>
                <c:pt idx="171755">
                  <c:v>44428.430555555555</c:v>
                </c:pt>
                <c:pt idx="171756">
                  <c:v>44428.434027777781</c:v>
                </c:pt>
                <c:pt idx="171757">
                  <c:v>44428.4375</c:v>
                </c:pt>
                <c:pt idx="171758">
                  <c:v>44428.440972222219</c:v>
                </c:pt>
                <c:pt idx="171759">
                  <c:v>44428.444444444445</c:v>
                </c:pt>
                <c:pt idx="171760">
                  <c:v>44428.447916666664</c:v>
                </c:pt>
                <c:pt idx="171761">
                  <c:v>44428.451388888891</c:v>
                </c:pt>
                <c:pt idx="171762">
                  <c:v>44428.454861111109</c:v>
                </c:pt>
                <c:pt idx="171763">
                  <c:v>44428.458333333336</c:v>
                </c:pt>
                <c:pt idx="171764">
                  <c:v>44428.461805555555</c:v>
                </c:pt>
                <c:pt idx="171765">
                  <c:v>44428.465277777781</c:v>
                </c:pt>
                <c:pt idx="171766">
                  <c:v>44428.46875</c:v>
                </c:pt>
                <c:pt idx="171767">
                  <c:v>44428.472222222219</c:v>
                </c:pt>
                <c:pt idx="171768">
                  <c:v>44428.475694444445</c:v>
                </c:pt>
                <c:pt idx="171769">
                  <c:v>44428.479166666664</c:v>
                </c:pt>
                <c:pt idx="171770">
                  <c:v>44428.482638888891</c:v>
                </c:pt>
                <c:pt idx="171771">
                  <c:v>44428.486111111109</c:v>
                </c:pt>
                <c:pt idx="171772">
                  <c:v>44428.489583333336</c:v>
                </c:pt>
                <c:pt idx="171773">
                  <c:v>44428.493055555555</c:v>
                </c:pt>
                <c:pt idx="171774">
                  <c:v>44428.496527777781</c:v>
                </c:pt>
                <c:pt idx="171775">
                  <c:v>44428.5</c:v>
                </c:pt>
                <c:pt idx="171776">
                  <c:v>44428.503472222219</c:v>
                </c:pt>
                <c:pt idx="171777">
                  <c:v>44428.506944444445</c:v>
                </c:pt>
                <c:pt idx="171778">
                  <c:v>44428.510416666664</c:v>
                </c:pt>
                <c:pt idx="171779">
                  <c:v>44428.513888888891</c:v>
                </c:pt>
                <c:pt idx="171780">
                  <c:v>44428.517361111109</c:v>
                </c:pt>
                <c:pt idx="171781">
                  <c:v>44428.520833333336</c:v>
                </c:pt>
                <c:pt idx="171782">
                  <c:v>44428.524305555555</c:v>
                </c:pt>
                <c:pt idx="171783">
                  <c:v>44428.527777777781</c:v>
                </c:pt>
                <c:pt idx="171784">
                  <c:v>44428.53125</c:v>
                </c:pt>
                <c:pt idx="171785">
                  <c:v>44428.534722222219</c:v>
                </c:pt>
                <c:pt idx="171786">
                  <c:v>44428.538194444445</c:v>
                </c:pt>
                <c:pt idx="171787">
                  <c:v>44428.541666666664</c:v>
                </c:pt>
                <c:pt idx="171788">
                  <c:v>44428.545138888891</c:v>
                </c:pt>
                <c:pt idx="171789">
                  <c:v>44428.548611111109</c:v>
                </c:pt>
                <c:pt idx="171790">
                  <c:v>44428.552083333336</c:v>
                </c:pt>
                <c:pt idx="171791">
                  <c:v>44428.555555555555</c:v>
                </c:pt>
                <c:pt idx="171792">
                  <c:v>44428.559027777781</c:v>
                </c:pt>
                <c:pt idx="171793">
                  <c:v>44428.5625</c:v>
                </c:pt>
                <c:pt idx="171794">
                  <c:v>44428.565972222219</c:v>
                </c:pt>
                <c:pt idx="171795">
                  <c:v>44428.569444444445</c:v>
                </c:pt>
                <c:pt idx="171796">
                  <c:v>44428.572916666664</c:v>
                </c:pt>
                <c:pt idx="171797">
                  <c:v>44428.576388888891</c:v>
                </c:pt>
                <c:pt idx="171798">
                  <c:v>44428.579861111109</c:v>
                </c:pt>
                <c:pt idx="171799">
                  <c:v>44428.583333333336</c:v>
                </c:pt>
                <c:pt idx="171800">
                  <c:v>44428.586805555555</c:v>
                </c:pt>
                <c:pt idx="171801">
                  <c:v>44428.590277777781</c:v>
                </c:pt>
                <c:pt idx="171802">
                  <c:v>44428.59375</c:v>
                </c:pt>
                <c:pt idx="171803">
                  <c:v>44428.597222222219</c:v>
                </c:pt>
                <c:pt idx="171804">
                  <c:v>44428.600694444445</c:v>
                </c:pt>
                <c:pt idx="171805">
                  <c:v>44428.604166666664</c:v>
                </c:pt>
                <c:pt idx="171806">
                  <c:v>44428.607638888891</c:v>
                </c:pt>
                <c:pt idx="171807">
                  <c:v>44428.611111111109</c:v>
                </c:pt>
                <c:pt idx="171808">
                  <c:v>44428.614583333336</c:v>
                </c:pt>
                <c:pt idx="171809">
                  <c:v>44428.618055555555</c:v>
                </c:pt>
                <c:pt idx="171810">
                  <c:v>44428.621527777781</c:v>
                </c:pt>
                <c:pt idx="171811">
                  <c:v>44428.625</c:v>
                </c:pt>
                <c:pt idx="171812">
                  <c:v>44428.628472222219</c:v>
                </c:pt>
                <c:pt idx="171813">
                  <c:v>44428.631944444445</c:v>
                </c:pt>
                <c:pt idx="171814">
                  <c:v>44428.635416666664</c:v>
                </c:pt>
                <c:pt idx="171815">
                  <c:v>44428.638888888891</c:v>
                </c:pt>
                <c:pt idx="171816">
                  <c:v>44428.642361111109</c:v>
                </c:pt>
                <c:pt idx="171817">
                  <c:v>44428.645833333336</c:v>
                </c:pt>
                <c:pt idx="171818">
                  <c:v>44428.649305555555</c:v>
                </c:pt>
                <c:pt idx="171819">
                  <c:v>44428.652777777781</c:v>
                </c:pt>
                <c:pt idx="171820">
                  <c:v>44428.65625</c:v>
                </c:pt>
                <c:pt idx="171821">
                  <c:v>44428.659722222219</c:v>
                </c:pt>
                <c:pt idx="171822">
                  <c:v>44428.663194444445</c:v>
                </c:pt>
                <c:pt idx="171823">
                  <c:v>44428.666666666664</c:v>
                </c:pt>
                <c:pt idx="171824">
                  <c:v>44428.670138888891</c:v>
                </c:pt>
                <c:pt idx="171825">
                  <c:v>44428.673611111109</c:v>
                </c:pt>
                <c:pt idx="171826">
                  <c:v>44428.677083333336</c:v>
                </c:pt>
                <c:pt idx="171827">
                  <c:v>44428.680555555555</c:v>
                </c:pt>
                <c:pt idx="171828">
                  <c:v>44428.684027777781</c:v>
                </c:pt>
                <c:pt idx="171829">
                  <c:v>44428.6875</c:v>
                </c:pt>
                <c:pt idx="171830">
                  <c:v>44428.690972222219</c:v>
                </c:pt>
                <c:pt idx="171831">
                  <c:v>44428.694444444445</c:v>
                </c:pt>
                <c:pt idx="171832">
                  <c:v>44428.697916666664</c:v>
                </c:pt>
                <c:pt idx="171833">
                  <c:v>44428.701388888891</c:v>
                </c:pt>
                <c:pt idx="171834">
                  <c:v>44428.704861111109</c:v>
                </c:pt>
                <c:pt idx="171835">
                  <c:v>44428.708333333336</c:v>
                </c:pt>
                <c:pt idx="171836">
                  <c:v>44428.711805555555</c:v>
                </c:pt>
                <c:pt idx="171837">
                  <c:v>44428.715277777781</c:v>
                </c:pt>
                <c:pt idx="171838">
                  <c:v>44428.71875</c:v>
                </c:pt>
                <c:pt idx="171839">
                  <c:v>44428.722222222219</c:v>
                </c:pt>
                <c:pt idx="171840">
                  <c:v>44428.725694444445</c:v>
                </c:pt>
                <c:pt idx="171841">
                  <c:v>44428.729166666664</c:v>
                </c:pt>
                <c:pt idx="171842">
                  <c:v>44428.732638888891</c:v>
                </c:pt>
                <c:pt idx="171843">
                  <c:v>44428.736111111109</c:v>
                </c:pt>
                <c:pt idx="171844">
                  <c:v>44428.739583333336</c:v>
                </c:pt>
                <c:pt idx="171845">
                  <c:v>44428.743055555555</c:v>
                </c:pt>
                <c:pt idx="171846">
                  <c:v>44428.746527777781</c:v>
                </c:pt>
                <c:pt idx="171847">
                  <c:v>44428.75</c:v>
                </c:pt>
                <c:pt idx="171848">
                  <c:v>44428.753472222219</c:v>
                </c:pt>
                <c:pt idx="171849">
                  <c:v>44428.756944444445</c:v>
                </c:pt>
                <c:pt idx="171850">
                  <c:v>44428.760416666664</c:v>
                </c:pt>
                <c:pt idx="171851">
                  <c:v>44428.763888888891</c:v>
                </c:pt>
                <c:pt idx="171852">
                  <c:v>44428.767361111109</c:v>
                </c:pt>
                <c:pt idx="171853">
                  <c:v>44428.770833333336</c:v>
                </c:pt>
                <c:pt idx="171854">
                  <c:v>44428.774305555555</c:v>
                </c:pt>
                <c:pt idx="171855">
                  <c:v>44428.777777777781</c:v>
                </c:pt>
                <c:pt idx="171856">
                  <c:v>44428.78125</c:v>
                </c:pt>
                <c:pt idx="171857">
                  <c:v>44428.784722222219</c:v>
                </c:pt>
                <c:pt idx="171858">
                  <c:v>44428.788194444445</c:v>
                </c:pt>
                <c:pt idx="171859">
                  <c:v>44428.791666666664</c:v>
                </c:pt>
                <c:pt idx="171860">
                  <c:v>44428.795138888891</c:v>
                </c:pt>
                <c:pt idx="171861">
                  <c:v>44428.798611111109</c:v>
                </c:pt>
                <c:pt idx="171862">
                  <c:v>44428.802083333336</c:v>
                </c:pt>
                <c:pt idx="171863">
                  <c:v>44428.805555555555</c:v>
                </c:pt>
                <c:pt idx="171864">
                  <c:v>44428.809027777781</c:v>
                </c:pt>
                <c:pt idx="171865">
                  <c:v>44428.8125</c:v>
                </c:pt>
                <c:pt idx="171866">
                  <c:v>44428.815972222219</c:v>
                </c:pt>
                <c:pt idx="171867">
                  <c:v>44428.819444444445</c:v>
                </c:pt>
                <c:pt idx="171868">
                  <c:v>44428.822916666664</c:v>
                </c:pt>
                <c:pt idx="171869">
                  <c:v>44428.826388888891</c:v>
                </c:pt>
                <c:pt idx="171870">
                  <c:v>44428.829861111109</c:v>
                </c:pt>
                <c:pt idx="171871">
                  <c:v>44428.833333333336</c:v>
                </c:pt>
                <c:pt idx="171872">
                  <c:v>44428.836805555555</c:v>
                </c:pt>
                <c:pt idx="171873">
                  <c:v>44428.840277777781</c:v>
                </c:pt>
                <c:pt idx="171874">
                  <c:v>44428.84375</c:v>
                </c:pt>
                <c:pt idx="171875">
                  <c:v>44428.847222222219</c:v>
                </c:pt>
                <c:pt idx="171876">
                  <c:v>44428.850694444445</c:v>
                </c:pt>
                <c:pt idx="171877">
                  <c:v>44428.854166666664</c:v>
                </c:pt>
                <c:pt idx="171878">
                  <c:v>44428.857638888891</c:v>
                </c:pt>
                <c:pt idx="171879">
                  <c:v>44428.861111111109</c:v>
                </c:pt>
                <c:pt idx="171880">
                  <c:v>44428.864583333336</c:v>
                </c:pt>
                <c:pt idx="171881">
                  <c:v>44428.868055555555</c:v>
                </c:pt>
                <c:pt idx="171882">
                  <c:v>44428.871527777781</c:v>
                </c:pt>
                <c:pt idx="171883">
                  <c:v>44428.875</c:v>
                </c:pt>
                <c:pt idx="171884">
                  <c:v>44428.878472222219</c:v>
                </c:pt>
                <c:pt idx="171885">
                  <c:v>44428.881944444445</c:v>
                </c:pt>
                <c:pt idx="171886">
                  <c:v>44428.885416666664</c:v>
                </c:pt>
                <c:pt idx="171887">
                  <c:v>44428.888888888891</c:v>
                </c:pt>
                <c:pt idx="171888">
                  <c:v>44428.892361111109</c:v>
                </c:pt>
                <c:pt idx="171889">
                  <c:v>44428.895833333336</c:v>
                </c:pt>
                <c:pt idx="171890">
                  <c:v>44428.899305555555</c:v>
                </c:pt>
                <c:pt idx="171891">
                  <c:v>44428.902777777781</c:v>
                </c:pt>
                <c:pt idx="171892">
                  <c:v>44428.90625</c:v>
                </c:pt>
                <c:pt idx="171893">
                  <c:v>44428.909722222219</c:v>
                </c:pt>
                <c:pt idx="171894">
                  <c:v>44428.913194444445</c:v>
                </c:pt>
                <c:pt idx="171895">
                  <c:v>44428.916666666664</c:v>
                </c:pt>
                <c:pt idx="171896">
                  <c:v>44428.920138888891</c:v>
                </c:pt>
                <c:pt idx="171897">
                  <c:v>44428.923611111109</c:v>
                </c:pt>
                <c:pt idx="171898">
                  <c:v>44428.927083333336</c:v>
                </c:pt>
                <c:pt idx="171899">
                  <c:v>44428.930555555555</c:v>
                </c:pt>
                <c:pt idx="171900">
                  <c:v>44428.934027777781</c:v>
                </c:pt>
                <c:pt idx="171901">
                  <c:v>44428.9375</c:v>
                </c:pt>
                <c:pt idx="171902">
                  <c:v>44428.940972222219</c:v>
                </c:pt>
                <c:pt idx="171903">
                  <c:v>44428.944444444445</c:v>
                </c:pt>
                <c:pt idx="171904">
                  <c:v>44428.947916666664</c:v>
                </c:pt>
                <c:pt idx="171905">
                  <c:v>44428.951388888891</c:v>
                </c:pt>
                <c:pt idx="171906">
                  <c:v>44428.954861111109</c:v>
                </c:pt>
                <c:pt idx="171907">
                  <c:v>44428.958333333336</c:v>
                </c:pt>
                <c:pt idx="171908">
                  <c:v>44428.961805555555</c:v>
                </c:pt>
                <c:pt idx="171909">
                  <c:v>44428.965277777781</c:v>
                </c:pt>
                <c:pt idx="171910">
                  <c:v>44428.96875</c:v>
                </c:pt>
                <c:pt idx="171911">
                  <c:v>44428.972222222219</c:v>
                </c:pt>
                <c:pt idx="171912">
                  <c:v>44428.975694444445</c:v>
                </c:pt>
                <c:pt idx="171913">
                  <c:v>44428.979166666664</c:v>
                </c:pt>
                <c:pt idx="171914">
                  <c:v>44428.982638888891</c:v>
                </c:pt>
                <c:pt idx="171915">
                  <c:v>44428.986111111109</c:v>
                </c:pt>
                <c:pt idx="171916">
                  <c:v>44428.989583333336</c:v>
                </c:pt>
                <c:pt idx="171917">
                  <c:v>44428.993055555555</c:v>
                </c:pt>
                <c:pt idx="171918">
                  <c:v>44428.996527777781</c:v>
                </c:pt>
                <c:pt idx="171919">
                  <c:v>44429</c:v>
                </c:pt>
                <c:pt idx="171920">
                  <c:v>44429.003472222219</c:v>
                </c:pt>
                <c:pt idx="171921">
                  <c:v>44429.006944444445</c:v>
                </c:pt>
                <c:pt idx="171922">
                  <c:v>44429.010416666664</c:v>
                </c:pt>
                <c:pt idx="171923">
                  <c:v>44429.013888888891</c:v>
                </c:pt>
                <c:pt idx="171924">
                  <c:v>44429.017361111109</c:v>
                </c:pt>
                <c:pt idx="171925">
                  <c:v>44429.020833333336</c:v>
                </c:pt>
                <c:pt idx="171926">
                  <c:v>44429.024305555555</c:v>
                </c:pt>
                <c:pt idx="171927">
                  <c:v>44429.027777777781</c:v>
                </c:pt>
                <c:pt idx="171928">
                  <c:v>44429.03125</c:v>
                </c:pt>
                <c:pt idx="171929">
                  <c:v>44429.034722222219</c:v>
                </c:pt>
                <c:pt idx="171930">
                  <c:v>44429.038194444445</c:v>
                </c:pt>
                <c:pt idx="171931">
                  <c:v>44429.041666666664</c:v>
                </c:pt>
                <c:pt idx="171932">
                  <c:v>44429.045138888891</c:v>
                </c:pt>
                <c:pt idx="171933">
                  <c:v>44429.048611111109</c:v>
                </c:pt>
                <c:pt idx="171934">
                  <c:v>44429.052083333336</c:v>
                </c:pt>
                <c:pt idx="171935">
                  <c:v>44429.055555555555</c:v>
                </c:pt>
                <c:pt idx="171936">
                  <c:v>44429.059027777781</c:v>
                </c:pt>
                <c:pt idx="171937">
                  <c:v>44429.0625</c:v>
                </c:pt>
                <c:pt idx="171938">
                  <c:v>44429.065972222219</c:v>
                </c:pt>
                <c:pt idx="171939">
                  <c:v>44429.069444444445</c:v>
                </c:pt>
                <c:pt idx="171940">
                  <c:v>44429.072916666664</c:v>
                </c:pt>
                <c:pt idx="171941">
                  <c:v>44429.076388888891</c:v>
                </c:pt>
                <c:pt idx="171942">
                  <c:v>44429.079861111109</c:v>
                </c:pt>
                <c:pt idx="171943">
                  <c:v>44429.083333333336</c:v>
                </c:pt>
                <c:pt idx="171944">
                  <c:v>44429.086805555555</c:v>
                </c:pt>
                <c:pt idx="171945">
                  <c:v>44429.090277777781</c:v>
                </c:pt>
                <c:pt idx="171946">
                  <c:v>44429.09375</c:v>
                </c:pt>
                <c:pt idx="171947">
                  <c:v>44429.097222222219</c:v>
                </c:pt>
                <c:pt idx="171948">
                  <c:v>44429.100694444445</c:v>
                </c:pt>
                <c:pt idx="171949">
                  <c:v>44429.104166666664</c:v>
                </c:pt>
                <c:pt idx="171950">
                  <c:v>44429.107638888891</c:v>
                </c:pt>
                <c:pt idx="171951">
                  <c:v>44429.111111111109</c:v>
                </c:pt>
                <c:pt idx="171952">
                  <c:v>44429.114583333336</c:v>
                </c:pt>
                <c:pt idx="171953">
                  <c:v>44429.118055555555</c:v>
                </c:pt>
                <c:pt idx="171954">
                  <c:v>44429.121527777781</c:v>
                </c:pt>
                <c:pt idx="171955">
                  <c:v>44429.125</c:v>
                </c:pt>
                <c:pt idx="171956">
                  <c:v>44429.128472222219</c:v>
                </c:pt>
                <c:pt idx="171957">
                  <c:v>44429.131944444445</c:v>
                </c:pt>
                <c:pt idx="171958">
                  <c:v>44429.135416666664</c:v>
                </c:pt>
                <c:pt idx="171959">
                  <c:v>44429.138888888891</c:v>
                </c:pt>
                <c:pt idx="171960">
                  <c:v>44429.142361111109</c:v>
                </c:pt>
                <c:pt idx="171961">
                  <c:v>44429.145833333336</c:v>
                </c:pt>
                <c:pt idx="171962">
                  <c:v>44429.149305555555</c:v>
                </c:pt>
                <c:pt idx="171963">
                  <c:v>44429.152777777781</c:v>
                </c:pt>
                <c:pt idx="171964">
                  <c:v>44429.15625</c:v>
                </c:pt>
                <c:pt idx="171965">
                  <c:v>44429.159722222219</c:v>
                </c:pt>
                <c:pt idx="171966">
                  <c:v>44429.163194444445</c:v>
                </c:pt>
                <c:pt idx="171967">
                  <c:v>44429.166666666664</c:v>
                </c:pt>
                <c:pt idx="171968">
                  <c:v>44429.170138888891</c:v>
                </c:pt>
                <c:pt idx="171969">
                  <c:v>44429.173611111109</c:v>
                </c:pt>
                <c:pt idx="171970">
                  <c:v>44429.177083333336</c:v>
                </c:pt>
                <c:pt idx="171971">
                  <c:v>44429.180555555555</c:v>
                </c:pt>
                <c:pt idx="171972">
                  <c:v>44429.184027777781</c:v>
                </c:pt>
                <c:pt idx="171973">
                  <c:v>44429.1875</c:v>
                </c:pt>
                <c:pt idx="171974">
                  <c:v>44429.190972222219</c:v>
                </c:pt>
                <c:pt idx="171975">
                  <c:v>44429.194444444445</c:v>
                </c:pt>
                <c:pt idx="171976">
                  <c:v>44429.197916666664</c:v>
                </c:pt>
                <c:pt idx="171977">
                  <c:v>44429.201388888891</c:v>
                </c:pt>
                <c:pt idx="171978">
                  <c:v>44429.204861111109</c:v>
                </c:pt>
                <c:pt idx="171979">
                  <c:v>44429.208333333336</c:v>
                </c:pt>
                <c:pt idx="171980">
                  <c:v>44429.211805555555</c:v>
                </c:pt>
                <c:pt idx="171981">
                  <c:v>44429.215277777781</c:v>
                </c:pt>
                <c:pt idx="171982">
                  <c:v>44429.21875</c:v>
                </c:pt>
                <c:pt idx="171983">
                  <c:v>44429.222222222219</c:v>
                </c:pt>
                <c:pt idx="171984">
                  <c:v>44429.225694444445</c:v>
                </c:pt>
                <c:pt idx="171985">
                  <c:v>44429.229166666664</c:v>
                </c:pt>
                <c:pt idx="171986">
                  <c:v>44429.232638888891</c:v>
                </c:pt>
                <c:pt idx="171987">
                  <c:v>44429.236111111109</c:v>
                </c:pt>
                <c:pt idx="171988">
                  <c:v>44429.239583333336</c:v>
                </c:pt>
                <c:pt idx="171989">
                  <c:v>44429.243055555555</c:v>
                </c:pt>
                <c:pt idx="171990">
                  <c:v>44429.246527777781</c:v>
                </c:pt>
                <c:pt idx="171991">
                  <c:v>44429.25</c:v>
                </c:pt>
                <c:pt idx="171992">
                  <c:v>44429.253472222219</c:v>
                </c:pt>
                <c:pt idx="171993">
                  <c:v>44429.256944444445</c:v>
                </c:pt>
                <c:pt idx="171994">
                  <c:v>44429.260416666664</c:v>
                </c:pt>
                <c:pt idx="171995">
                  <c:v>44429.263888888891</c:v>
                </c:pt>
                <c:pt idx="171996">
                  <c:v>44429.267361111109</c:v>
                </c:pt>
                <c:pt idx="171997">
                  <c:v>44429.270833333336</c:v>
                </c:pt>
                <c:pt idx="171998">
                  <c:v>44429.274305555555</c:v>
                </c:pt>
                <c:pt idx="171999">
                  <c:v>44429.277777777781</c:v>
                </c:pt>
                <c:pt idx="172000">
                  <c:v>44429.28125</c:v>
                </c:pt>
                <c:pt idx="172001">
                  <c:v>44429.284722222219</c:v>
                </c:pt>
                <c:pt idx="172002">
                  <c:v>44429.288194444445</c:v>
                </c:pt>
                <c:pt idx="172003">
                  <c:v>44429.291666666664</c:v>
                </c:pt>
                <c:pt idx="172004">
                  <c:v>44429.295138888891</c:v>
                </c:pt>
                <c:pt idx="172005">
                  <c:v>44429.298611111109</c:v>
                </c:pt>
                <c:pt idx="172006">
                  <c:v>44429.302083333336</c:v>
                </c:pt>
                <c:pt idx="172007">
                  <c:v>44429.305555555555</c:v>
                </c:pt>
                <c:pt idx="172008">
                  <c:v>44429.309027777781</c:v>
                </c:pt>
                <c:pt idx="172009">
                  <c:v>44429.3125</c:v>
                </c:pt>
                <c:pt idx="172010">
                  <c:v>44429.315972222219</c:v>
                </c:pt>
                <c:pt idx="172011">
                  <c:v>44429.319444444445</c:v>
                </c:pt>
                <c:pt idx="172012">
                  <c:v>44429.322916666664</c:v>
                </c:pt>
                <c:pt idx="172013">
                  <c:v>44429.326388888891</c:v>
                </c:pt>
                <c:pt idx="172014">
                  <c:v>44429.329861111109</c:v>
                </c:pt>
                <c:pt idx="172015">
                  <c:v>44429.333333333336</c:v>
                </c:pt>
                <c:pt idx="172016">
                  <c:v>44429.336805555555</c:v>
                </c:pt>
                <c:pt idx="172017">
                  <c:v>44429.340277777781</c:v>
                </c:pt>
                <c:pt idx="172018">
                  <c:v>44429.34375</c:v>
                </c:pt>
                <c:pt idx="172019">
                  <c:v>44429.347222222219</c:v>
                </c:pt>
                <c:pt idx="172020">
                  <c:v>44429.350694444445</c:v>
                </c:pt>
                <c:pt idx="172021">
                  <c:v>44429.354166666664</c:v>
                </c:pt>
                <c:pt idx="172022">
                  <c:v>44429.357638888891</c:v>
                </c:pt>
                <c:pt idx="172023">
                  <c:v>44429.361111111109</c:v>
                </c:pt>
                <c:pt idx="172024">
                  <c:v>44429.364583333336</c:v>
                </c:pt>
                <c:pt idx="172025">
                  <c:v>44429.368055555555</c:v>
                </c:pt>
                <c:pt idx="172026">
                  <c:v>44429.371527777781</c:v>
                </c:pt>
                <c:pt idx="172027">
                  <c:v>44429.375</c:v>
                </c:pt>
                <c:pt idx="172028">
                  <c:v>44429.378472222219</c:v>
                </c:pt>
                <c:pt idx="172029">
                  <c:v>44429.381944444445</c:v>
                </c:pt>
                <c:pt idx="172030">
                  <c:v>44429.385416666664</c:v>
                </c:pt>
                <c:pt idx="172031">
                  <c:v>44429.388888888891</c:v>
                </c:pt>
                <c:pt idx="172032">
                  <c:v>44429.392361111109</c:v>
                </c:pt>
                <c:pt idx="172033">
                  <c:v>44429.395833333336</c:v>
                </c:pt>
                <c:pt idx="172034">
                  <c:v>44429.399305555555</c:v>
                </c:pt>
                <c:pt idx="172035">
                  <c:v>44429.402777777781</c:v>
                </c:pt>
                <c:pt idx="172036">
                  <c:v>44429.40625</c:v>
                </c:pt>
                <c:pt idx="172037">
                  <c:v>44429.409722222219</c:v>
                </c:pt>
                <c:pt idx="172038">
                  <c:v>44429.413194444445</c:v>
                </c:pt>
                <c:pt idx="172039">
                  <c:v>44429.416666666664</c:v>
                </c:pt>
                <c:pt idx="172040">
                  <c:v>44429.420138888891</c:v>
                </c:pt>
                <c:pt idx="172041">
                  <c:v>44429.423611111109</c:v>
                </c:pt>
                <c:pt idx="172042">
                  <c:v>44429.427083333336</c:v>
                </c:pt>
                <c:pt idx="172043">
                  <c:v>44429.430555555555</c:v>
                </c:pt>
                <c:pt idx="172044">
                  <c:v>44429.434027777781</c:v>
                </c:pt>
                <c:pt idx="172045">
                  <c:v>44429.4375</c:v>
                </c:pt>
                <c:pt idx="172046">
                  <c:v>44429.440972222219</c:v>
                </c:pt>
                <c:pt idx="172047">
                  <c:v>44429.444444444445</c:v>
                </c:pt>
                <c:pt idx="172048">
                  <c:v>44429.447916666664</c:v>
                </c:pt>
                <c:pt idx="172049">
                  <c:v>44429.451388888891</c:v>
                </c:pt>
                <c:pt idx="172050">
                  <c:v>44429.454861111109</c:v>
                </c:pt>
                <c:pt idx="172051">
                  <c:v>44429.458333333336</c:v>
                </c:pt>
                <c:pt idx="172052">
                  <c:v>44429.461805555555</c:v>
                </c:pt>
                <c:pt idx="172053">
                  <c:v>44429.465277777781</c:v>
                </c:pt>
                <c:pt idx="172054">
                  <c:v>44429.46875</c:v>
                </c:pt>
                <c:pt idx="172055">
                  <c:v>44429.472222222219</c:v>
                </c:pt>
                <c:pt idx="172056">
                  <c:v>44429.475694444445</c:v>
                </c:pt>
                <c:pt idx="172057">
                  <c:v>44429.479166666664</c:v>
                </c:pt>
                <c:pt idx="172058">
                  <c:v>44429.482638888891</c:v>
                </c:pt>
                <c:pt idx="172059">
                  <c:v>44429.486111111109</c:v>
                </c:pt>
                <c:pt idx="172060">
                  <c:v>44429.489583333336</c:v>
                </c:pt>
                <c:pt idx="172061">
                  <c:v>44429.493055555555</c:v>
                </c:pt>
                <c:pt idx="172062">
                  <c:v>44429.496527777781</c:v>
                </c:pt>
                <c:pt idx="172063">
                  <c:v>44429.5</c:v>
                </c:pt>
                <c:pt idx="172064">
                  <c:v>44429.503472222219</c:v>
                </c:pt>
                <c:pt idx="172065">
                  <c:v>44429.506944444445</c:v>
                </c:pt>
                <c:pt idx="172066">
                  <c:v>44429.510416666664</c:v>
                </c:pt>
                <c:pt idx="172067">
                  <c:v>44429.513888888891</c:v>
                </c:pt>
                <c:pt idx="172068">
                  <c:v>44429.517361111109</c:v>
                </c:pt>
                <c:pt idx="172069">
                  <c:v>44429.520833333336</c:v>
                </c:pt>
                <c:pt idx="172070">
                  <c:v>44429.524305555555</c:v>
                </c:pt>
                <c:pt idx="172071">
                  <c:v>44429.527777777781</c:v>
                </c:pt>
                <c:pt idx="172072">
                  <c:v>44429.53125</c:v>
                </c:pt>
                <c:pt idx="172073">
                  <c:v>44429.534722222219</c:v>
                </c:pt>
                <c:pt idx="172074">
                  <c:v>44429.538194444445</c:v>
                </c:pt>
                <c:pt idx="172075">
                  <c:v>44429.541666666664</c:v>
                </c:pt>
                <c:pt idx="172076">
                  <c:v>44429.545138888891</c:v>
                </c:pt>
                <c:pt idx="172077">
                  <c:v>44429.548611111109</c:v>
                </c:pt>
                <c:pt idx="172078">
                  <c:v>44429.552083333336</c:v>
                </c:pt>
                <c:pt idx="172079">
                  <c:v>44429.555555555555</c:v>
                </c:pt>
                <c:pt idx="172080">
                  <c:v>44429.559027777781</c:v>
                </c:pt>
                <c:pt idx="172081">
                  <c:v>44429.5625</c:v>
                </c:pt>
                <c:pt idx="172082">
                  <c:v>44429.565972222219</c:v>
                </c:pt>
                <c:pt idx="172083">
                  <c:v>44429.569444444445</c:v>
                </c:pt>
                <c:pt idx="172084">
                  <c:v>44429.572916666664</c:v>
                </c:pt>
                <c:pt idx="172085">
                  <c:v>44429.576388888891</c:v>
                </c:pt>
                <c:pt idx="172086">
                  <c:v>44429.579861111109</c:v>
                </c:pt>
                <c:pt idx="172087">
                  <c:v>44429.583333333336</c:v>
                </c:pt>
                <c:pt idx="172088">
                  <c:v>44429.586805555555</c:v>
                </c:pt>
                <c:pt idx="172089">
                  <c:v>44429.590277777781</c:v>
                </c:pt>
                <c:pt idx="172090">
                  <c:v>44429.59375</c:v>
                </c:pt>
                <c:pt idx="172091">
                  <c:v>44429.597222222219</c:v>
                </c:pt>
                <c:pt idx="172092">
                  <c:v>44429.600694444445</c:v>
                </c:pt>
                <c:pt idx="172093">
                  <c:v>44429.604166666664</c:v>
                </c:pt>
                <c:pt idx="172094">
                  <c:v>44429.607638888891</c:v>
                </c:pt>
                <c:pt idx="172095">
                  <c:v>44429.611111111109</c:v>
                </c:pt>
                <c:pt idx="172096">
                  <c:v>44429.614583333336</c:v>
                </c:pt>
                <c:pt idx="172097">
                  <c:v>44429.618055555555</c:v>
                </c:pt>
                <c:pt idx="172098">
                  <c:v>44429.621527777781</c:v>
                </c:pt>
                <c:pt idx="172099">
                  <c:v>44429.625</c:v>
                </c:pt>
                <c:pt idx="172100">
                  <c:v>44429.628472222219</c:v>
                </c:pt>
                <c:pt idx="172101">
                  <c:v>44429.631944444445</c:v>
                </c:pt>
                <c:pt idx="172102">
                  <c:v>44429.635416666664</c:v>
                </c:pt>
                <c:pt idx="172103">
                  <c:v>44429.638888888891</c:v>
                </c:pt>
                <c:pt idx="172104">
                  <c:v>44429.642361111109</c:v>
                </c:pt>
                <c:pt idx="172105">
                  <c:v>44429.645833333336</c:v>
                </c:pt>
                <c:pt idx="172106">
                  <c:v>44429.649305555555</c:v>
                </c:pt>
                <c:pt idx="172107">
                  <c:v>44429.652777777781</c:v>
                </c:pt>
                <c:pt idx="172108">
                  <c:v>44429.65625</c:v>
                </c:pt>
                <c:pt idx="172109">
                  <c:v>44429.659722222219</c:v>
                </c:pt>
                <c:pt idx="172110">
                  <c:v>44429.663194444445</c:v>
                </c:pt>
                <c:pt idx="172111">
                  <c:v>44429.666666666664</c:v>
                </c:pt>
                <c:pt idx="172112">
                  <c:v>44429.670138888891</c:v>
                </c:pt>
                <c:pt idx="172113">
                  <c:v>44429.673611111109</c:v>
                </c:pt>
                <c:pt idx="172114">
                  <c:v>44429.677083333336</c:v>
                </c:pt>
                <c:pt idx="172115">
                  <c:v>44429.680555555555</c:v>
                </c:pt>
                <c:pt idx="172116">
                  <c:v>44429.684027777781</c:v>
                </c:pt>
                <c:pt idx="172117">
                  <c:v>44429.6875</c:v>
                </c:pt>
                <c:pt idx="172118">
                  <c:v>44429.690972222219</c:v>
                </c:pt>
                <c:pt idx="172119">
                  <c:v>44429.694444444445</c:v>
                </c:pt>
                <c:pt idx="172120">
                  <c:v>44429.697916666664</c:v>
                </c:pt>
                <c:pt idx="172121">
                  <c:v>44429.701388888891</c:v>
                </c:pt>
                <c:pt idx="172122">
                  <c:v>44429.704861111109</c:v>
                </c:pt>
                <c:pt idx="172123">
                  <c:v>44429.708333333336</c:v>
                </c:pt>
                <c:pt idx="172124">
                  <c:v>44429.711805555555</c:v>
                </c:pt>
                <c:pt idx="172125">
                  <c:v>44429.715277777781</c:v>
                </c:pt>
                <c:pt idx="172126">
                  <c:v>44429.71875</c:v>
                </c:pt>
                <c:pt idx="172127">
                  <c:v>44429.722222222219</c:v>
                </c:pt>
                <c:pt idx="172128">
                  <c:v>44429.725694444445</c:v>
                </c:pt>
                <c:pt idx="172129">
                  <c:v>44429.729166666664</c:v>
                </c:pt>
                <c:pt idx="172130">
                  <c:v>44429.732638888891</c:v>
                </c:pt>
                <c:pt idx="172131">
                  <c:v>44429.736111111109</c:v>
                </c:pt>
                <c:pt idx="172132">
                  <c:v>44429.739583333336</c:v>
                </c:pt>
                <c:pt idx="172133">
                  <c:v>44429.743055555555</c:v>
                </c:pt>
                <c:pt idx="172134">
                  <c:v>44429.746527777781</c:v>
                </c:pt>
                <c:pt idx="172135">
                  <c:v>44429.75</c:v>
                </c:pt>
                <c:pt idx="172136">
                  <c:v>44429.753472222219</c:v>
                </c:pt>
                <c:pt idx="172137">
                  <c:v>44429.756944444445</c:v>
                </c:pt>
                <c:pt idx="172138">
                  <c:v>44429.760416666664</c:v>
                </c:pt>
                <c:pt idx="172139">
                  <c:v>44429.763888888891</c:v>
                </c:pt>
                <c:pt idx="172140">
                  <c:v>44429.767361111109</c:v>
                </c:pt>
                <c:pt idx="172141">
                  <c:v>44429.770833333336</c:v>
                </c:pt>
                <c:pt idx="172142">
                  <c:v>44429.774305555555</c:v>
                </c:pt>
                <c:pt idx="172143">
                  <c:v>44429.777777777781</c:v>
                </c:pt>
                <c:pt idx="172144">
                  <c:v>44429.78125</c:v>
                </c:pt>
                <c:pt idx="172145">
                  <c:v>44429.784722222219</c:v>
                </c:pt>
                <c:pt idx="172146">
                  <c:v>44429.788194444445</c:v>
                </c:pt>
                <c:pt idx="172147">
                  <c:v>44429.791666666664</c:v>
                </c:pt>
                <c:pt idx="172148">
                  <c:v>44429.795138888891</c:v>
                </c:pt>
                <c:pt idx="172149">
                  <c:v>44429.798611111109</c:v>
                </c:pt>
                <c:pt idx="172150">
                  <c:v>44429.802083333336</c:v>
                </c:pt>
                <c:pt idx="172151">
                  <c:v>44429.805555555555</c:v>
                </c:pt>
                <c:pt idx="172152">
                  <c:v>44429.809027777781</c:v>
                </c:pt>
                <c:pt idx="172153">
                  <c:v>44429.8125</c:v>
                </c:pt>
                <c:pt idx="172154">
                  <c:v>44429.815972222219</c:v>
                </c:pt>
                <c:pt idx="172155">
                  <c:v>44429.819444444445</c:v>
                </c:pt>
                <c:pt idx="172156">
                  <c:v>44429.822916666664</c:v>
                </c:pt>
                <c:pt idx="172157">
                  <c:v>44429.826388888891</c:v>
                </c:pt>
                <c:pt idx="172158">
                  <c:v>44429.829861111109</c:v>
                </c:pt>
                <c:pt idx="172159">
                  <c:v>44429.833333333336</c:v>
                </c:pt>
                <c:pt idx="172160">
                  <c:v>44429.836805555555</c:v>
                </c:pt>
                <c:pt idx="172161">
                  <c:v>44429.840277777781</c:v>
                </c:pt>
                <c:pt idx="172162">
                  <c:v>44429.84375</c:v>
                </c:pt>
                <c:pt idx="172163">
                  <c:v>44429.847222222219</c:v>
                </c:pt>
                <c:pt idx="172164">
                  <c:v>44429.850694444445</c:v>
                </c:pt>
                <c:pt idx="172165">
                  <c:v>44429.854166666664</c:v>
                </c:pt>
                <c:pt idx="172166">
                  <c:v>44429.857638888891</c:v>
                </c:pt>
                <c:pt idx="172167">
                  <c:v>44429.861111111109</c:v>
                </c:pt>
                <c:pt idx="172168">
                  <c:v>44429.864583333336</c:v>
                </c:pt>
                <c:pt idx="172169">
                  <c:v>44429.868055555555</c:v>
                </c:pt>
                <c:pt idx="172170">
                  <c:v>44429.871527777781</c:v>
                </c:pt>
                <c:pt idx="172171">
                  <c:v>44429.875</c:v>
                </c:pt>
                <c:pt idx="172172">
                  <c:v>44429.878472222219</c:v>
                </c:pt>
                <c:pt idx="172173">
                  <c:v>44429.881944444445</c:v>
                </c:pt>
                <c:pt idx="172174">
                  <c:v>44429.885416666664</c:v>
                </c:pt>
                <c:pt idx="172175">
                  <c:v>44429.888888888891</c:v>
                </c:pt>
                <c:pt idx="172176">
                  <c:v>44429.892361111109</c:v>
                </c:pt>
                <c:pt idx="172177">
                  <c:v>44429.895833333336</c:v>
                </c:pt>
                <c:pt idx="172178">
                  <c:v>44429.899305555555</c:v>
                </c:pt>
                <c:pt idx="172179">
                  <c:v>44429.902777777781</c:v>
                </c:pt>
                <c:pt idx="172180">
                  <c:v>44429.90625</c:v>
                </c:pt>
                <c:pt idx="172181">
                  <c:v>44429.909722222219</c:v>
                </c:pt>
                <c:pt idx="172182">
                  <c:v>44429.913194444445</c:v>
                </c:pt>
                <c:pt idx="172183">
                  <c:v>44429.916666666664</c:v>
                </c:pt>
                <c:pt idx="172184">
                  <c:v>44429.920138888891</c:v>
                </c:pt>
                <c:pt idx="172185">
                  <c:v>44429.923611111109</c:v>
                </c:pt>
                <c:pt idx="172186">
                  <c:v>44429.927083333336</c:v>
                </c:pt>
                <c:pt idx="172187">
                  <c:v>44429.930555555555</c:v>
                </c:pt>
                <c:pt idx="172188">
                  <c:v>44429.934027777781</c:v>
                </c:pt>
                <c:pt idx="172189">
                  <c:v>44429.9375</c:v>
                </c:pt>
                <c:pt idx="172190">
                  <c:v>44429.940972222219</c:v>
                </c:pt>
                <c:pt idx="172191">
                  <c:v>44429.944444444445</c:v>
                </c:pt>
                <c:pt idx="172192">
                  <c:v>44429.947916666664</c:v>
                </c:pt>
                <c:pt idx="172193">
                  <c:v>44429.951388888891</c:v>
                </c:pt>
                <c:pt idx="172194">
                  <c:v>44429.954861111109</c:v>
                </c:pt>
                <c:pt idx="172195">
                  <c:v>44429.958333333336</c:v>
                </c:pt>
                <c:pt idx="172196">
                  <c:v>44429.961805555555</c:v>
                </c:pt>
                <c:pt idx="172197">
                  <c:v>44429.965277777781</c:v>
                </c:pt>
                <c:pt idx="172198">
                  <c:v>44429.96875</c:v>
                </c:pt>
                <c:pt idx="172199">
                  <c:v>44429.972222222219</c:v>
                </c:pt>
                <c:pt idx="172200">
                  <c:v>44429.975694444445</c:v>
                </c:pt>
                <c:pt idx="172201">
                  <c:v>44429.979166666664</c:v>
                </c:pt>
                <c:pt idx="172202">
                  <c:v>44429.982638888891</c:v>
                </c:pt>
                <c:pt idx="172203">
                  <c:v>44429.986111111109</c:v>
                </c:pt>
                <c:pt idx="172204">
                  <c:v>44429.989583333336</c:v>
                </c:pt>
                <c:pt idx="172205">
                  <c:v>44429.993055555555</c:v>
                </c:pt>
                <c:pt idx="172206">
                  <c:v>44429.996527777781</c:v>
                </c:pt>
                <c:pt idx="172207">
                  <c:v>44430</c:v>
                </c:pt>
                <c:pt idx="172208">
                  <c:v>44430.003472222219</c:v>
                </c:pt>
                <c:pt idx="172209">
                  <c:v>44430.006944444445</c:v>
                </c:pt>
                <c:pt idx="172210">
                  <c:v>44430.010416666664</c:v>
                </c:pt>
                <c:pt idx="172211">
                  <c:v>44430.013888888891</c:v>
                </c:pt>
                <c:pt idx="172212">
                  <c:v>44430.017361111109</c:v>
                </c:pt>
                <c:pt idx="172213">
                  <c:v>44430.020833333336</c:v>
                </c:pt>
                <c:pt idx="172214">
                  <c:v>44430.024305555555</c:v>
                </c:pt>
                <c:pt idx="172215">
                  <c:v>44430.027777777781</c:v>
                </c:pt>
                <c:pt idx="172216">
                  <c:v>44430.03125</c:v>
                </c:pt>
                <c:pt idx="172217">
                  <c:v>44430.034722222219</c:v>
                </c:pt>
                <c:pt idx="172218">
                  <c:v>44430.038194444445</c:v>
                </c:pt>
                <c:pt idx="172219">
                  <c:v>44430.041666666664</c:v>
                </c:pt>
                <c:pt idx="172220">
                  <c:v>44430.045138888891</c:v>
                </c:pt>
                <c:pt idx="172221">
                  <c:v>44430.048611111109</c:v>
                </c:pt>
                <c:pt idx="172222">
                  <c:v>44430.052083333336</c:v>
                </c:pt>
                <c:pt idx="172223">
                  <c:v>44430.055555555555</c:v>
                </c:pt>
                <c:pt idx="172224">
                  <c:v>44430.059027777781</c:v>
                </c:pt>
                <c:pt idx="172225">
                  <c:v>44430.0625</c:v>
                </c:pt>
                <c:pt idx="172226">
                  <c:v>44430.065972222219</c:v>
                </c:pt>
                <c:pt idx="172227">
                  <c:v>44430.069444444445</c:v>
                </c:pt>
                <c:pt idx="172228">
                  <c:v>44430.072916666664</c:v>
                </c:pt>
                <c:pt idx="172229">
                  <c:v>44430.076388888891</c:v>
                </c:pt>
                <c:pt idx="172230">
                  <c:v>44430.079861111109</c:v>
                </c:pt>
                <c:pt idx="172231">
                  <c:v>44430.083333333336</c:v>
                </c:pt>
                <c:pt idx="172232">
                  <c:v>44430.086805555555</c:v>
                </c:pt>
                <c:pt idx="172233">
                  <c:v>44430.090277777781</c:v>
                </c:pt>
                <c:pt idx="172234">
                  <c:v>44430.09375</c:v>
                </c:pt>
                <c:pt idx="172235">
                  <c:v>44430.097222222219</c:v>
                </c:pt>
                <c:pt idx="172236">
                  <c:v>44430.100694444445</c:v>
                </c:pt>
                <c:pt idx="172237">
                  <c:v>44430.104166666664</c:v>
                </c:pt>
                <c:pt idx="172238">
                  <c:v>44430.107638888891</c:v>
                </c:pt>
                <c:pt idx="172239">
                  <c:v>44430.111111111109</c:v>
                </c:pt>
                <c:pt idx="172240">
                  <c:v>44430.114583333336</c:v>
                </c:pt>
                <c:pt idx="172241">
                  <c:v>44430.118055555555</c:v>
                </c:pt>
                <c:pt idx="172242">
                  <c:v>44430.121527777781</c:v>
                </c:pt>
                <c:pt idx="172243">
                  <c:v>44430.125</c:v>
                </c:pt>
                <c:pt idx="172244">
                  <c:v>44430.128472222219</c:v>
                </c:pt>
                <c:pt idx="172245">
                  <c:v>44430.131944444445</c:v>
                </c:pt>
                <c:pt idx="172246">
                  <c:v>44430.135416666664</c:v>
                </c:pt>
                <c:pt idx="172247">
                  <c:v>44430.138888888891</c:v>
                </c:pt>
                <c:pt idx="172248">
                  <c:v>44430.142361111109</c:v>
                </c:pt>
                <c:pt idx="172249">
                  <c:v>44430.145833333336</c:v>
                </c:pt>
                <c:pt idx="172250">
                  <c:v>44430.149305555555</c:v>
                </c:pt>
                <c:pt idx="172251">
                  <c:v>44430.152777777781</c:v>
                </c:pt>
                <c:pt idx="172252">
                  <c:v>44430.15625</c:v>
                </c:pt>
                <c:pt idx="172253">
                  <c:v>44430.159722222219</c:v>
                </c:pt>
                <c:pt idx="172254">
                  <c:v>44430.163194444445</c:v>
                </c:pt>
                <c:pt idx="172255">
                  <c:v>44430.166666666664</c:v>
                </c:pt>
                <c:pt idx="172256">
                  <c:v>44430.170138888891</c:v>
                </c:pt>
                <c:pt idx="172257">
                  <c:v>44430.173611111109</c:v>
                </c:pt>
                <c:pt idx="172258">
                  <c:v>44430.177083333336</c:v>
                </c:pt>
                <c:pt idx="172259">
                  <c:v>44430.180555555555</c:v>
                </c:pt>
                <c:pt idx="172260">
                  <c:v>44430.184027777781</c:v>
                </c:pt>
                <c:pt idx="172261">
                  <c:v>44430.1875</c:v>
                </c:pt>
                <c:pt idx="172262">
                  <c:v>44430.190972222219</c:v>
                </c:pt>
                <c:pt idx="172263">
                  <c:v>44430.194444444445</c:v>
                </c:pt>
                <c:pt idx="172264">
                  <c:v>44430.197916666664</c:v>
                </c:pt>
                <c:pt idx="172265">
                  <c:v>44430.201388888891</c:v>
                </c:pt>
                <c:pt idx="172266">
                  <c:v>44430.204861111109</c:v>
                </c:pt>
                <c:pt idx="172267">
                  <c:v>44430.208333333336</c:v>
                </c:pt>
                <c:pt idx="172268">
                  <c:v>44430.211805555555</c:v>
                </c:pt>
                <c:pt idx="172269">
                  <c:v>44430.215277777781</c:v>
                </c:pt>
                <c:pt idx="172270">
                  <c:v>44430.21875</c:v>
                </c:pt>
                <c:pt idx="172271">
                  <c:v>44430.222222222219</c:v>
                </c:pt>
                <c:pt idx="172272">
                  <c:v>44430.225694444445</c:v>
                </c:pt>
                <c:pt idx="172273">
                  <c:v>44430.229166666664</c:v>
                </c:pt>
                <c:pt idx="172274">
                  <c:v>44430.232638888891</c:v>
                </c:pt>
                <c:pt idx="172275">
                  <c:v>44430.236111111109</c:v>
                </c:pt>
                <c:pt idx="172276">
                  <c:v>44430.239583333336</c:v>
                </c:pt>
                <c:pt idx="172277">
                  <c:v>44430.243055555555</c:v>
                </c:pt>
                <c:pt idx="172278">
                  <c:v>44430.246527777781</c:v>
                </c:pt>
                <c:pt idx="172279">
                  <c:v>44430.25</c:v>
                </c:pt>
                <c:pt idx="172280">
                  <c:v>44430.253472222219</c:v>
                </c:pt>
                <c:pt idx="172281">
                  <c:v>44430.256944444445</c:v>
                </c:pt>
                <c:pt idx="172282">
                  <c:v>44430.260416666664</c:v>
                </c:pt>
                <c:pt idx="172283">
                  <c:v>44430.263888888891</c:v>
                </c:pt>
                <c:pt idx="172284">
                  <c:v>44430.267361111109</c:v>
                </c:pt>
                <c:pt idx="172285">
                  <c:v>44430.270833333336</c:v>
                </c:pt>
                <c:pt idx="172286">
                  <c:v>44430.274305555555</c:v>
                </c:pt>
                <c:pt idx="172287">
                  <c:v>44430.277777777781</c:v>
                </c:pt>
                <c:pt idx="172288">
                  <c:v>44430.28125</c:v>
                </c:pt>
                <c:pt idx="172289">
                  <c:v>44430.284722222219</c:v>
                </c:pt>
                <c:pt idx="172290">
                  <c:v>44430.288194444445</c:v>
                </c:pt>
                <c:pt idx="172291">
                  <c:v>44430.291666666664</c:v>
                </c:pt>
                <c:pt idx="172292">
                  <c:v>44430.295138888891</c:v>
                </c:pt>
                <c:pt idx="172293">
                  <c:v>44430.298611111109</c:v>
                </c:pt>
                <c:pt idx="172294">
                  <c:v>44430.302083333336</c:v>
                </c:pt>
                <c:pt idx="172295">
                  <c:v>44430.305555555555</c:v>
                </c:pt>
                <c:pt idx="172296">
                  <c:v>44430.309027777781</c:v>
                </c:pt>
                <c:pt idx="172297">
                  <c:v>44430.3125</c:v>
                </c:pt>
                <c:pt idx="172298">
                  <c:v>44430.315972222219</c:v>
                </c:pt>
                <c:pt idx="172299">
                  <c:v>44430.319444444445</c:v>
                </c:pt>
                <c:pt idx="172300">
                  <c:v>44430.322916666664</c:v>
                </c:pt>
                <c:pt idx="172301">
                  <c:v>44430.326388888891</c:v>
                </c:pt>
                <c:pt idx="172302">
                  <c:v>44430.329861111109</c:v>
                </c:pt>
                <c:pt idx="172303">
                  <c:v>44430.333333333336</c:v>
                </c:pt>
                <c:pt idx="172304">
                  <c:v>44430.336805555555</c:v>
                </c:pt>
                <c:pt idx="172305">
                  <c:v>44430.340277777781</c:v>
                </c:pt>
                <c:pt idx="172306">
                  <c:v>44430.34375</c:v>
                </c:pt>
                <c:pt idx="172307">
                  <c:v>44430.347222222219</c:v>
                </c:pt>
                <c:pt idx="172308">
                  <c:v>44430.350694444445</c:v>
                </c:pt>
                <c:pt idx="172309">
                  <c:v>44430.354166666664</c:v>
                </c:pt>
                <c:pt idx="172310">
                  <c:v>44430.357638888891</c:v>
                </c:pt>
                <c:pt idx="172311">
                  <c:v>44430.361111111109</c:v>
                </c:pt>
                <c:pt idx="172312">
                  <c:v>44430.364583333336</c:v>
                </c:pt>
                <c:pt idx="172313">
                  <c:v>44430.368055555555</c:v>
                </c:pt>
                <c:pt idx="172314">
                  <c:v>44430.371527777781</c:v>
                </c:pt>
                <c:pt idx="172315">
                  <c:v>44430.375</c:v>
                </c:pt>
                <c:pt idx="172316">
                  <c:v>44430.378472222219</c:v>
                </c:pt>
                <c:pt idx="172317">
                  <c:v>44430.381944444445</c:v>
                </c:pt>
                <c:pt idx="172318">
                  <c:v>44430.385416666664</c:v>
                </c:pt>
                <c:pt idx="172319">
                  <c:v>44430.388888888891</c:v>
                </c:pt>
                <c:pt idx="172320">
                  <c:v>44430.392361111109</c:v>
                </c:pt>
                <c:pt idx="172321">
                  <c:v>44430.395833333336</c:v>
                </c:pt>
                <c:pt idx="172322">
                  <c:v>44430.399305555555</c:v>
                </c:pt>
                <c:pt idx="172323">
                  <c:v>44430.402777777781</c:v>
                </c:pt>
                <c:pt idx="172324">
                  <c:v>44430.40625</c:v>
                </c:pt>
                <c:pt idx="172325">
                  <c:v>44430.409722222219</c:v>
                </c:pt>
                <c:pt idx="172326">
                  <c:v>44430.413194444445</c:v>
                </c:pt>
                <c:pt idx="172327">
                  <c:v>44430.416666666664</c:v>
                </c:pt>
                <c:pt idx="172328">
                  <c:v>44430.420138888891</c:v>
                </c:pt>
                <c:pt idx="172329">
                  <c:v>44430.423611111109</c:v>
                </c:pt>
                <c:pt idx="172330">
                  <c:v>44430.427083333336</c:v>
                </c:pt>
                <c:pt idx="172331">
                  <c:v>44430.430555555555</c:v>
                </c:pt>
                <c:pt idx="172332">
                  <c:v>44430.434027777781</c:v>
                </c:pt>
                <c:pt idx="172333">
                  <c:v>44430.4375</c:v>
                </c:pt>
                <c:pt idx="172334">
                  <c:v>44430.440972222219</c:v>
                </c:pt>
                <c:pt idx="172335">
                  <c:v>44430.444444444445</c:v>
                </c:pt>
                <c:pt idx="172336">
                  <c:v>44430.447916666664</c:v>
                </c:pt>
                <c:pt idx="172337">
                  <c:v>44430.451388888891</c:v>
                </c:pt>
                <c:pt idx="172338">
                  <c:v>44430.454861111109</c:v>
                </c:pt>
                <c:pt idx="172339">
                  <c:v>44430.458333333336</c:v>
                </c:pt>
                <c:pt idx="172340">
                  <c:v>44430.461805555555</c:v>
                </c:pt>
                <c:pt idx="172341">
                  <c:v>44430.465277777781</c:v>
                </c:pt>
                <c:pt idx="172342">
                  <c:v>44430.46875</c:v>
                </c:pt>
                <c:pt idx="172343">
                  <c:v>44430.472222222219</c:v>
                </c:pt>
                <c:pt idx="172344">
                  <c:v>44430.475694444445</c:v>
                </c:pt>
                <c:pt idx="172345">
                  <c:v>44430.479166666664</c:v>
                </c:pt>
                <c:pt idx="172346">
                  <c:v>44430.482638888891</c:v>
                </c:pt>
                <c:pt idx="172347">
                  <c:v>44430.486111111109</c:v>
                </c:pt>
                <c:pt idx="172348">
                  <c:v>44430.489583333336</c:v>
                </c:pt>
                <c:pt idx="172349">
                  <c:v>44430.493055555555</c:v>
                </c:pt>
                <c:pt idx="172350">
                  <c:v>44430.496527777781</c:v>
                </c:pt>
                <c:pt idx="172351">
                  <c:v>44430.5</c:v>
                </c:pt>
                <c:pt idx="172352">
                  <c:v>44430.503472222219</c:v>
                </c:pt>
                <c:pt idx="172353">
                  <c:v>44430.506944444445</c:v>
                </c:pt>
                <c:pt idx="172354">
                  <c:v>44430.510416666664</c:v>
                </c:pt>
                <c:pt idx="172355">
                  <c:v>44430.513888888891</c:v>
                </c:pt>
                <c:pt idx="172356">
                  <c:v>44430.517361111109</c:v>
                </c:pt>
                <c:pt idx="172357">
                  <c:v>44430.520833333336</c:v>
                </c:pt>
                <c:pt idx="172358">
                  <c:v>44430.524305555555</c:v>
                </c:pt>
                <c:pt idx="172359">
                  <c:v>44430.527777777781</c:v>
                </c:pt>
                <c:pt idx="172360">
                  <c:v>44430.53125</c:v>
                </c:pt>
                <c:pt idx="172361">
                  <c:v>44430.534722222219</c:v>
                </c:pt>
                <c:pt idx="172362">
                  <c:v>44430.538194444445</c:v>
                </c:pt>
                <c:pt idx="172363">
                  <c:v>44430.541666666664</c:v>
                </c:pt>
                <c:pt idx="172364">
                  <c:v>44430.545138888891</c:v>
                </c:pt>
                <c:pt idx="172365">
                  <c:v>44430.548611111109</c:v>
                </c:pt>
                <c:pt idx="172366">
                  <c:v>44430.552083333336</c:v>
                </c:pt>
                <c:pt idx="172367">
                  <c:v>44430.555555555555</c:v>
                </c:pt>
                <c:pt idx="172368">
                  <c:v>44430.559027777781</c:v>
                </c:pt>
                <c:pt idx="172369">
                  <c:v>44430.5625</c:v>
                </c:pt>
                <c:pt idx="172370">
                  <c:v>44430.565972222219</c:v>
                </c:pt>
                <c:pt idx="172371">
                  <c:v>44430.569444444445</c:v>
                </c:pt>
                <c:pt idx="172372">
                  <c:v>44430.572916666664</c:v>
                </c:pt>
                <c:pt idx="172373">
                  <c:v>44430.576388888891</c:v>
                </c:pt>
                <c:pt idx="172374">
                  <c:v>44430.579861111109</c:v>
                </c:pt>
                <c:pt idx="172375">
                  <c:v>44430.583333333336</c:v>
                </c:pt>
                <c:pt idx="172376">
                  <c:v>44430.586805555555</c:v>
                </c:pt>
                <c:pt idx="172377">
                  <c:v>44430.590277777781</c:v>
                </c:pt>
                <c:pt idx="172378">
                  <c:v>44430.59375</c:v>
                </c:pt>
                <c:pt idx="172379">
                  <c:v>44430.597222222219</c:v>
                </c:pt>
                <c:pt idx="172380">
                  <c:v>44430.600694444445</c:v>
                </c:pt>
                <c:pt idx="172381">
                  <c:v>44430.604166666664</c:v>
                </c:pt>
                <c:pt idx="172382">
                  <c:v>44430.607638888891</c:v>
                </c:pt>
                <c:pt idx="172383">
                  <c:v>44430.611111111109</c:v>
                </c:pt>
                <c:pt idx="172384">
                  <c:v>44430.614583333336</c:v>
                </c:pt>
                <c:pt idx="172385">
                  <c:v>44430.618055555555</c:v>
                </c:pt>
                <c:pt idx="172386">
                  <c:v>44430.621527777781</c:v>
                </c:pt>
                <c:pt idx="172387">
                  <c:v>44430.625</c:v>
                </c:pt>
                <c:pt idx="172388">
                  <c:v>44430.628472222219</c:v>
                </c:pt>
                <c:pt idx="172389">
                  <c:v>44430.631944444445</c:v>
                </c:pt>
                <c:pt idx="172390">
                  <c:v>44430.635416666664</c:v>
                </c:pt>
                <c:pt idx="172391">
                  <c:v>44430.638888888891</c:v>
                </c:pt>
                <c:pt idx="172392">
                  <c:v>44430.642361111109</c:v>
                </c:pt>
                <c:pt idx="172393">
                  <c:v>44430.645833333336</c:v>
                </c:pt>
                <c:pt idx="172394">
                  <c:v>44430.649305555555</c:v>
                </c:pt>
                <c:pt idx="172395">
                  <c:v>44430.652777777781</c:v>
                </c:pt>
                <c:pt idx="172396">
                  <c:v>44430.65625</c:v>
                </c:pt>
                <c:pt idx="172397">
                  <c:v>44430.659722222219</c:v>
                </c:pt>
                <c:pt idx="172398">
                  <c:v>44430.663194444445</c:v>
                </c:pt>
                <c:pt idx="172399">
                  <c:v>44430.666666666664</c:v>
                </c:pt>
                <c:pt idx="172400">
                  <c:v>44430.670138888891</c:v>
                </c:pt>
                <c:pt idx="172401">
                  <c:v>44430.673611111109</c:v>
                </c:pt>
                <c:pt idx="172402">
                  <c:v>44430.677083333336</c:v>
                </c:pt>
                <c:pt idx="172403">
                  <c:v>44430.680555555555</c:v>
                </c:pt>
                <c:pt idx="172404">
                  <c:v>44430.684027777781</c:v>
                </c:pt>
                <c:pt idx="172405">
                  <c:v>44430.6875</c:v>
                </c:pt>
                <c:pt idx="172406">
                  <c:v>44430.690972222219</c:v>
                </c:pt>
                <c:pt idx="172407">
                  <c:v>44430.694444444445</c:v>
                </c:pt>
                <c:pt idx="172408">
                  <c:v>44430.697916666664</c:v>
                </c:pt>
                <c:pt idx="172409">
                  <c:v>44430.701388888891</c:v>
                </c:pt>
                <c:pt idx="172410">
                  <c:v>44430.704861111109</c:v>
                </c:pt>
                <c:pt idx="172411">
                  <c:v>44430.708333333336</c:v>
                </c:pt>
                <c:pt idx="172412">
                  <c:v>44430.711805555555</c:v>
                </c:pt>
                <c:pt idx="172413">
                  <c:v>44430.715277777781</c:v>
                </c:pt>
                <c:pt idx="172414">
                  <c:v>44430.71875</c:v>
                </c:pt>
                <c:pt idx="172415">
                  <c:v>44430.722222222219</c:v>
                </c:pt>
                <c:pt idx="172416">
                  <c:v>44430.725694444445</c:v>
                </c:pt>
                <c:pt idx="172417">
                  <c:v>44430.729166666664</c:v>
                </c:pt>
                <c:pt idx="172418">
                  <c:v>44430.732638888891</c:v>
                </c:pt>
                <c:pt idx="172419">
                  <c:v>44430.736111111109</c:v>
                </c:pt>
                <c:pt idx="172420">
                  <c:v>44430.739583333336</c:v>
                </c:pt>
                <c:pt idx="172421">
                  <c:v>44430.743055555555</c:v>
                </c:pt>
                <c:pt idx="172422">
                  <c:v>44430.746527777781</c:v>
                </c:pt>
                <c:pt idx="172423">
                  <c:v>44430.75</c:v>
                </c:pt>
                <c:pt idx="172424">
                  <c:v>44430.753472222219</c:v>
                </c:pt>
                <c:pt idx="172425">
                  <c:v>44430.756944444445</c:v>
                </c:pt>
                <c:pt idx="172426">
                  <c:v>44430.760416666664</c:v>
                </c:pt>
                <c:pt idx="172427">
                  <c:v>44430.763888888891</c:v>
                </c:pt>
                <c:pt idx="172428">
                  <c:v>44430.767361111109</c:v>
                </c:pt>
                <c:pt idx="172429">
                  <c:v>44430.770833333336</c:v>
                </c:pt>
                <c:pt idx="172430">
                  <c:v>44430.774305555555</c:v>
                </c:pt>
                <c:pt idx="172431">
                  <c:v>44430.777777777781</c:v>
                </c:pt>
                <c:pt idx="172432">
                  <c:v>44430.78125</c:v>
                </c:pt>
                <c:pt idx="172433">
                  <c:v>44430.784722222219</c:v>
                </c:pt>
                <c:pt idx="172434">
                  <c:v>44430.788194444445</c:v>
                </c:pt>
                <c:pt idx="172435">
                  <c:v>44430.791666666664</c:v>
                </c:pt>
                <c:pt idx="172436">
                  <c:v>44430.795138888891</c:v>
                </c:pt>
                <c:pt idx="172437">
                  <c:v>44430.798611111109</c:v>
                </c:pt>
                <c:pt idx="172438">
                  <c:v>44430.802083333336</c:v>
                </c:pt>
                <c:pt idx="172439">
                  <c:v>44430.805555555555</c:v>
                </c:pt>
                <c:pt idx="172440">
                  <c:v>44430.809027777781</c:v>
                </c:pt>
                <c:pt idx="172441">
                  <c:v>44430.8125</c:v>
                </c:pt>
                <c:pt idx="172442">
                  <c:v>44430.815972222219</c:v>
                </c:pt>
                <c:pt idx="172443">
                  <c:v>44430.819444444445</c:v>
                </c:pt>
                <c:pt idx="172444">
                  <c:v>44430.822916666664</c:v>
                </c:pt>
                <c:pt idx="172445">
                  <c:v>44430.826388888891</c:v>
                </c:pt>
                <c:pt idx="172446">
                  <c:v>44430.829861111109</c:v>
                </c:pt>
                <c:pt idx="172447">
                  <c:v>44430.833333333336</c:v>
                </c:pt>
                <c:pt idx="172448">
                  <c:v>44430.836805555555</c:v>
                </c:pt>
                <c:pt idx="172449">
                  <c:v>44430.840277777781</c:v>
                </c:pt>
                <c:pt idx="172450">
                  <c:v>44430.84375</c:v>
                </c:pt>
                <c:pt idx="172451">
                  <c:v>44430.847222222219</c:v>
                </c:pt>
                <c:pt idx="172452">
                  <c:v>44430.850694444445</c:v>
                </c:pt>
                <c:pt idx="172453">
                  <c:v>44430.854166666664</c:v>
                </c:pt>
                <c:pt idx="172454">
                  <c:v>44430.857638888891</c:v>
                </c:pt>
                <c:pt idx="172455">
                  <c:v>44430.861111111109</c:v>
                </c:pt>
                <c:pt idx="172456">
                  <c:v>44430.864583333336</c:v>
                </c:pt>
                <c:pt idx="172457">
                  <c:v>44430.868055555555</c:v>
                </c:pt>
                <c:pt idx="172458">
                  <c:v>44430.871527777781</c:v>
                </c:pt>
                <c:pt idx="172459">
                  <c:v>44430.875</c:v>
                </c:pt>
                <c:pt idx="172460">
                  <c:v>44430.878472222219</c:v>
                </c:pt>
                <c:pt idx="172461">
                  <c:v>44430.881944444445</c:v>
                </c:pt>
                <c:pt idx="172462">
                  <c:v>44430.885416666664</c:v>
                </c:pt>
                <c:pt idx="172463">
                  <c:v>44430.888888888891</c:v>
                </c:pt>
                <c:pt idx="172464">
                  <c:v>44430.892361111109</c:v>
                </c:pt>
                <c:pt idx="172465">
                  <c:v>44430.895833333336</c:v>
                </c:pt>
                <c:pt idx="172466">
                  <c:v>44430.899305555555</c:v>
                </c:pt>
                <c:pt idx="172467">
                  <c:v>44430.902777777781</c:v>
                </c:pt>
                <c:pt idx="172468">
                  <c:v>44430.90625</c:v>
                </c:pt>
                <c:pt idx="172469">
                  <c:v>44430.909722222219</c:v>
                </c:pt>
                <c:pt idx="172470">
                  <c:v>44430.913194444445</c:v>
                </c:pt>
                <c:pt idx="172471">
                  <c:v>44430.916666666664</c:v>
                </c:pt>
                <c:pt idx="172472">
                  <c:v>44430.920138888891</c:v>
                </c:pt>
                <c:pt idx="172473">
                  <c:v>44430.923611111109</c:v>
                </c:pt>
                <c:pt idx="172474">
                  <c:v>44430.927083333336</c:v>
                </c:pt>
                <c:pt idx="172475">
                  <c:v>44430.930555555555</c:v>
                </c:pt>
                <c:pt idx="172476">
                  <c:v>44430.934027777781</c:v>
                </c:pt>
                <c:pt idx="172477">
                  <c:v>44430.9375</c:v>
                </c:pt>
                <c:pt idx="172478">
                  <c:v>44430.940972222219</c:v>
                </c:pt>
                <c:pt idx="172479">
                  <c:v>44430.944444444445</c:v>
                </c:pt>
                <c:pt idx="172480">
                  <c:v>44430.947916666664</c:v>
                </c:pt>
                <c:pt idx="172481">
                  <c:v>44430.951388888891</c:v>
                </c:pt>
                <c:pt idx="172482">
                  <c:v>44430.954861111109</c:v>
                </c:pt>
                <c:pt idx="172483">
                  <c:v>44430.958333333336</c:v>
                </c:pt>
                <c:pt idx="172484">
                  <c:v>44430.961805555555</c:v>
                </c:pt>
                <c:pt idx="172485">
                  <c:v>44430.965277777781</c:v>
                </c:pt>
                <c:pt idx="172486">
                  <c:v>44430.96875</c:v>
                </c:pt>
                <c:pt idx="172487">
                  <c:v>44430.972222222219</c:v>
                </c:pt>
                <c:pt idx="172488">
                  <c:v>44430.975694444445</c:v>
                </c:pt>
                <c:pt idx="172489">
                  <c:v>44430.979166666664</c:v>
                </c:pt>
                <c:pt idx="172490">
                  <c:v>44430.982638888891</c:v>
                </c:pt>
                <c:pt idx="172491">
                  <c:v>44430.986111111109</c:v>
                </c:pt>
                <c:pt idx="172492">
                  <c:v>44430.989583333336</c:v>
                </c:pt>
                <c:pt idx="172493">
                  <c:v>44430.993055555555</c:v>
                </c:pt>
                <c:pt idx="172494">
                  <c:v>44430.996527777781</c:v>
                </c:pt>
                <c:pt idx="172495">
                  <c:v>44431</c:v>
                </c:pt>
                <c:pt idx="172496">
                  <c:v>44431.003472222219</c:v>
                </c:pt>
                <c:pt idx="172497">
                  <c:v>44431.006944444445</c:v>
                </c:pt>
                <c:pt idx="172498">
                  <c:v>44431.010416666664</c:v>
                </c:pt>
                <c:pt idx="172499">
                  <c:v>44431.013888888891</c:v>
                </c:pt>
                <c:pt idx="172500">
                  <c:v>44431.017361111109</c:v>
                </c:pt>
                <c:pt idx="172501">
                  <c:v>44431.020833333336</c:v>
                </c:pt>
                <c:pt idx="172502">
                  <c:v>44431.024305555555</c:v>
                </c:pt>
                <c:pt idx="172503">
                  <c:v>44431.027777777781</c:v>
                </c:pt>
                <c:pt idx="172504">
                  <c:v>44431.03125</c:v>
                </c:pt>
                <c:pt idx="172505">
                  <c:v>44431.034722222219</c:v>
                </c:pt>
                <c:pt idx="172506">
                  <c:v>44431.038194444445</c:v>
                </c:pt>
                <c:pt idx="172507">
                  <c:v>44431.041666666664</c:v>
                </c:pt>
                <c:pt idx="172508">
                  <c:v>44431.045138888891</c:v>
                </c:pt>
                <c:pt idx="172509">
                  <c:v>44431.048611111109</c:v>
                </c:pt>
                <c:pt idx="172510">
                  <c:v>44431.052083333336</c:v>
                </c:pt>
                <c:pt idx="172511">
                  <c:v>44431.055555555555</c:v>
                </c:pt>
                <c:pt idx="172512">
                  <c:v>44431.059027777781</c:v>
                </c:pt>
                <c:pt idx="172513">
                  <c:v>44431.0625</c:v>
                </c:pt>
                <c:pt idx="172514">
                  <c:v>44431.065972222219</c:v>
                </c:pt>
                <c:pt idx="172515">
                  <c:v>44431.069444444445</c:v>
                </c:pt>
                <c:pt idx="172516">
                  <c:v>44431.072916666664</c:v>
                </c:pt>
                <c:pt idx="172517">
                  <c:v>44431.076388888891</c:v>
                </c:pt>
                <c:pt idx="172518">
                  <c:v>44431.079861111109</c:v>
                </c:pt>
                <c:pt idx="172519">
                  <c:v>44431.083333333336</c:v>
                </c:pt>
                <c:pt idx="172520">
                  <c:v>44431.086805555555</c:v>
                </c:pt>
                <c:pt idx="172521">
                  <c:v>44431.090277777781</c:v>
                </c:pt>
                <c:pt idx="172522">
                  <c:v>44431.09375</c:v>
                </c:pt>
                <c:pt idx="172523">
                  <c:v>44431.097222222219</c:v>
                </c:pt>
                <c:pt idx="172524">
                  <c:v>44431.100694444445</c:v>
                </c:pt>
                <c:pt idx="172525">
                  <c:v>44431.104166666664</c:v>
                </c:pt>
                <c:pt idx="172526">
                  <c:v>44431.107638888891</c:v>
                </c:pt>
                <c:pt idx="172527">
                  <c:v>44431.111111111109</c:v>
                </c:pt>
                <c:pt idx="172528">
                  <c:v>44431.114583333336</c:v>
                </c:pt>
                <c:pt idx="172529">
                  <c:v>44431.118055555555</c:v>
                </c:pt>
                <c:pt idx="172530">
                  <c:v>44431.121527777781</c:v>
                </c:pt>
                <c:pt idx="172531">
                  <c:v>44431.125</c:v>
                </c:pt>
                <c:pt idx="172532">
                  <c:v>44431.128472222219</c:v>
                </c:pt>
                <c:pt idx="172533">
                  <c:v>44431.131944444445</c:v>
                </c:pt>
                <c:pt idx="172534">
                  <c:v>44431.135416666664</c:v>
                </c:pt>
                <c:pt idx="172535">
                  <c:v>44431.138888888891</c:v>
                </c:pt>
                <c:pt idx="172536">
                  <c:v>44431.142361111109</c:v>
                </c:pt>
                <c:pt idx="172537">
                  <c:v>44431.145833333336</c:v>
                </c:pt>
                <c:pt idx="172538">
                  <c:v>44431.149305555555</c:v>
                </c:pt>
                <c:pt idx="172539">
                  <c:v>44431.152777777781</c:v>
                </c:pt>
                <c:pt idx="172540">
                  <c:v>44431.15625</c:v>
                </c:pt>
                <c:pt idx="172541">
                  <c:v>44431.159722222219</c:v>
                </c:pt>
                <c:pt idx="172542">
                  <c:v>44431.163194444445</c:v>
                </c:pt>
                <c:pt idx="172543">
                  <c:v>44431.166666666664</c:v>
                </c:pt>
                <c:pt idx="172544">
                  <c:v>44431.170138888891</c:v>
                </c:pt>
                <c:pt idx="172545">
                  <c:v>44431.173611111109</c:v>
                </c:pt>
                <c:pt idx="172546">
                  <c:v>44431.177083333336</c:v>
                </c:pt>
                <c:pt idx="172547">
                  <c:v>44431.180555555555</c:v>
                </c:pt>
                <c:pt idx="172548">
                  <c:v>44431.184027777781</c:v>
                </c:pt>
                <c:pt idx="172549">
                  <c:v>44431.1875</c:v>
                </c:pt>
                <c:pt idx="172550">
                  <c:v>44431.190972222219</c:v>
                </c:pt>
                <c:pt idx="172551">
                  <c:v>44431.194444444445</c:v>
                </c:pt>
                <c:pt idx="172552">
                  <c:v>44431.197916666664</c:v>
                </c:pt>
                <c:pt idx="172553">
                  <c:v>44431.201388888891</c:v>
                </c:pt>
                <c:pt idx="172554">
                  <c:v>44431.204861111109</c:v>
                </c:pt>
                <c:pt idx="172555">
                  <c:v>44431.208333333336</c:v>
                </c:pt>
                <c:pt idx="172556">
                  <c:v>44431.211805555555</c:v>
                </c:pt>
                <c:pt idx="172557">
                  <c:v>44431.215277777781</c:v>
                </c:pt>
                <c:pt idx="172558">
                  <c:v>44431.21875</c:v>
                </c:pt>
                <c:pt idx="172559">
                  <c:v>44431.222222222219</c:v>
                </c:pt>
                <c:pt idx="172560">
                  <c:v>44431.225694444445</c:v>
                </c:pt>
                <c:pt idx="172561">
                  <c:v>44431.229166666664</c:v>
                </c:pt>
                <c:pt idx="172562">
                  <c:v>44431.232638888891</c:v>
                </c:pt>
                <c:pt idx="172563">
                  <c:v>44431.236111111109</c:v>
                </c:pt>
                <c:pt idx="172564">
                  <c:v>44431.239583333336</c:v>
                </c:pt>
                <c:pt idx="172565">
                  <c:v>44431.243055555555</c:v>
                </c:pt>
                <c:pt idx="172566">
                  <c:v>44431.246527777781</c:v>
                </c:pt>
                <c:pt idx="172567">
                  <c:v>44431.25</c:v>
                </c:pt>
                <c:pt idx="172568">
                  <c:v>44431.253472222219</c:v>
                </c:pt>
                <c:pt idx="172569">
                  <c:v>44431.256944444445</c:v>
                </c:pt>
                <c:pt idx="172570">
                  <c:v>44431.260416666664</c:v>
                </c:pt>
                <c:pt idx="172571">
                  <c:v>44431.263888888891</c:v>
                </c:pt>
                <c:pt idx="172572">
                  <c:v>44431.267361111109</c:v>
                </c:pt>
                <c:pt idx="172573">
                  <c:v>44431.270833333336</c:v>
                </c:pt>
                <c:pt idx="172574">
                  <c:v>44431.274305555555</c:v>
                </c:pt>
                <c:pt idx="172575">
                  <c:v>44431.277777777781</c:v>
                </c:pt>
                <c:pt idx="172576">
                  <c:v>44431.28125</c:v>
                </c:pt>
                <c:pt idx="172577">
                  <c:v>44431.284722222219</c:v>
                </c:pt>
                <c:pt idx="172578">
                  <c:v>44431.288194444445</c:v>
                </c:pt>
                <c:pt idx="172579">
                  <c:v>44431.291666666664</c:v>
                </c:pt>
                <c:pt idx="172580">
                  <c:v>44431.295138888891</c:v>
                </c:pt>
                <c:pt idx="172581">
                  <c:v>44431.298611111109</c:v>
                </c:pt>
                <c:pt idx="172582">
                  <c:v>44431.302083333336</c:v>
                </c:pt>
                <c:pt idx="172583">
                  <c:v>44431.305555555555</c:v>
                </c:pt>
                <c:pt idx="172584">
                  <c:v>44431.309027777781</c:v>
                </c:pt>
                <c:pt idx="172585">
                  <c:v>44431.3125</c:v>
                </c:pt>
                <c:pt idx="172586">
                  <c:v>44431.315972222219</c:v>
                </c:pt>
                <c:pt idx="172587">
                  <c:v>44431.319444444445</c:v>
                </c:pt>
                <c:pt idx="172588">
                  <c:v>44431.322916666664</c:v>
                </c:pt>
                <c:pt idx="172589">
                  <c:v>44431.326388888891</c:v>
                </c:pt>
                <c:pt idx="172590">
                  <c:v>44431.329861111109</c:v>
                </c:pt>
                <c:pt idx="172591">
                  <c:v>44431.333333333336</c:v>
                </c:pt>
                <c:pt idx="172592">
                  <c:v>44431.336805555555</c:v>
                </c:pt>
                <c:pt idx="172593">
                  <c:v>44431.340277777781</c:v>
                </c:pt>
                <c:pt idx="172594">
                  <c:v>44431.34375</c:v>
                </c:pt>
                <c:pt idx="172595">
                  <c:v>44431.347222222219</c:v>
                </c:pt>
                <c:pt idx="172596">
                  <c:v>44431.350694444445</c:v>
                </c:pt>
                <c:pt idx="172597">
                  <c:v>44431.354166666664</c:v>
                </c:pt>
                <c:pt idx="172598">
                  <c:v>44431.357638888891</c:v>
                </c:pt>
                <c:pt idx="172599">
                  <c:v>44431.361111111109</c:v>
                </c:pt>
                <c:pt idx="172600">
                  <c:v>44431.364583333336</c:v>
                </c:pt>
                <c:pt idx="172601">
                  <c:v>44431.368055555555</c:v>
                </c:pt>
                <c:pt idx="172602">
                  <c:v>44431.371527777781</c:v>
                </c:pt>
                <c:pt idx="172603">
                  <c:v>44431.375</c:v>
                </c:pt>
                <c:pt idx="172604">
                  <c:v>44431.378472222219</c:v>
                </c:pt>
                <c:pt idx="172605">
                  <c:v>44431.381944444445</c:v>
                </c:pt>
                <c:pt idx="172606">
                  <c:v>44431.385416666664</c:v>
                </c:pt>
                <c:pt idx="172607">
                  <c:v>44431.388888888891</c:v>
                </c:pt>
                <c:pt idx="172608">
                  <c:v>44431.392361111109</c:v>
                </c:pt>
                <c:pt idx="172609">
                  <c:v>44431.395833333336</c:v>
                </c:pt>
                <c:pt idx="172610">
                  <c:v>44431.399305555555</c:v>
                </c:pt>
                <c:pt idx="172611">
                  <c:v>44431.402777777781</c:v>
                </c:pt>
                <c:pt idx="172612">
                  <c:v>44431.40625</c:v>
                </c:pt>
                <c:pt idx="172613">
                  <c:v>44431.409722222219</c:v>
                </c:pt>
                <c:pt idx="172614">
                  <c:v>44431.413194444445</c:v>
                </c:pt>
                <c:pt idx="172615">
                  <c:v>44431.416666666664</c:v>
                </c:pt>
                <c:pt idx="172616">
                  <c:v>44431.420138888891</c:v>
                </c:pt>
                <c:pt idx="172617">
                  <c:v>44431.423611111109</c:v>
                </c:pt>
                <c:pt idx="172618">
                  <c:v>44431.427083333336</c:v>
                </c:pt>
                <c:pt idx="172619">
                  <c:v>44431.430555555555</c:v>
                </c:pt>
                <c:pt idx="172620">
                  <c:v>44431.434027777781</c:v>
                </c:pt>
                <c:pt idx="172621">
                  <c:v>44431.4375</c:v>
                </c:pt>
                <c:pt idx="172622">
                  <c:v>44431.440972222219</c:v>
                </c:pt>
                <c:pt idx="172623">
                  <c:v>44431.444444444445</c:v>
                </c:pt>
                <c:pt idx="172624">
                  <c:v>44431.447916666664</c:v>
                </c:pt>
                <c:pt idx="172625">
                  <c:v>44431.451388888891</c:v>
                </c:pt>
                <c:pt idx="172626">
                  <c:v>44431.454861111109</c:v>
                </c:pt>
                <c:pt idx="172627">
                  <c:v>44431.458333333336</c:v>
                </c:pt>
                <c:pt idx="172628">
                  <c:v>44431.461805555555</c:v>
                </c:pt>
                <c:pt idx="172629">
                  <c:v>44431.465277777781</c:v>
                </c:pt>
                <c:pt idx="172630">
                  <c:v>44431.46875</c:v>
                </c:pt>
                <c:pt idx="172631">
                  <c:v>44431.472222222219</c:v>
                </c:pt>
                <c:pt idx="172632">
                  <c:v>44431.475694444445</c:v>
                </c:pt>
                <c:pt idx="172633">
                  <c:v>44431.479166666664</c:v>
                </c:pt>
                <c:pt idx="172634">
                  <c:v>44431.482638888891</c:v>
                </c:pt>
                <c:pt idx="172635">
                  <c:v>44431.486111111109</c:v>
                </c:pt>
                <c:pt idx="172636">
                  <c:v>44431.489583333336</c:v>
                </c:pt>
                <c:pt idx="172637">
                  <c:v>44431.493055555555</c:v>
                </c:pt>
                <c:pt idx="172638">
                  <c:v>44431.496527777781</c:v>
                </c:pt>
                <c:pt idx="172639">
                  <c:v>44431.5</c:v>
                </c:pt>
                <c:pt idx="172640">
                  <c:v>44431.503472222219</c:v>
                </c:pt>
                <c:pt idx="172641">
                  <c:v>44431.506944444445</c:v>
                </c:pt>
                <c:pt idx="172642">
                  <c:v>44431.510416666664</c:v>
                </c:pt>
                <c:pt idx="172643">
                  <c:v>44431.513888888891</c:v>
                </c:pt>
                <c:pt idx="172644">
                  <c:v>44431.517361111109</c:v>
                </c:pt>
                <c:pt idx="172645">
                  <c:v>44431.520833333336</c:v>
                </c:pt>
                <c:pt idx="172646">
                  <c:v>44431.524305555555</c:v>
                </c:pt>
                <c:pt idx="172647">
                  <c:v>44431.527777777781</c:v>
                </c:pt>
                <c:pt idx="172648">
                  <c:v>44431.53125</c:v>
                </c:pt>
                <c:pt idx="172649">
                  <c:v>44431.534722222219</c:v>
                </c:pt>
                <c:pt idx="172650">
                  <c:v>44431.538194444445</c:v>
                </c:pt>
                <c:pt idx="172651">
                  <c:v>44431.541666666664</c:v>
                </c:pt>
                <c:pt idx="172652">
                  <c:v>44431.545138888891</c:v>
                </c:pt>
                <c:pt idx="172653">
                  <c:v>44431.548611111109</c:v>
                </c:pt>
                <c:pt idx="172654">
                  <c:v>44431.552083333336</c:v>
                </c:pt>
                <c:pt idx="172655">
                  <c:v>44431.555555555555</c:v>
                </c:pt>
                <c:pt idx="172656">
                  <c:v>44431.559027777781</c:v>
                </c:pt>
                <c:pt idx="172657">
                  <c:v>44431.5625</c:v>
                </c:pt>
                <c:pt idx="172658">
                  <c:v>44431.565972222219</c:v>
                </c:pt>
                <c:pt idx="172659">
                  <c:v>44431.569444444445</c:v>
                </c:pt>
                <c:pt idx="172660">
                  <c:v>44431.572916666664</c:v>
                </c:pt>
                <c:pt idx="172661">
                  <c:v>44431.576388888891</c:v>
                </c:pt>
                <c:pt idx="172662">
                  <c:v>44431.579861111109</c:v>
                </c:pt>
                <c:pt idx="172663">
                  <c:v>44431.583333333336</c:v>
                </c:pt>
                <c:pt idx="172664">
                  <c:v>44431.586805555555</c:v>
                </c:pt>
                <c:pt idx="172665">
                  <c:v>44431.590277777781</c:v>
                </c:pt>
                <c:pt idx="172666">
                  <c:v>44431.59375</c:v>
                </c:pt>
                <c:pt idx="172667">
                  <c:v>44431.597222222219</c:v>
                </c:pt>
                <c:pt idx="172668">
                  <c:v>44431.600694444445</c:v>
                </c:pt>
                <c:pt idx="172669">
                  <c:v>44431.604166666664</c:v>
                </c:pt>
                <c:pt idx="172670">
                  <c:v>44431.607638888891</c:v>
                </c:pt>
                <c:pt idx="172671">
                  <c:v>44431.611111111109</c:v>
                </c:pt>
                <c:pt idx="172672">
                  <c:v>44431.614583333336</c:v>
                </c:pt>
                <c:pt idx="172673">
                  <c:v>44431.618055555555</c:v>
                </c:pt>
                <c:pt idx="172674">
                  <c:v>44431.621527777781</c:v>
                </c:pt>
                <c:pt idx="172675">
                  <c:v>44431.625</c:v>
                </c:pt>
                <c:pt idx="172676">
                  <c:v>44431.628472222219</c:v>
                </c:pt>
                <c:pt idx="172677">
                  <c:v>44431.631944444445</c:v>
                </c:pt>
                <c:pt idx="172678">
                  <c:v>44431.635416666664</c:v>
                </c:pt>
                <c:pt idx="172679">
                  <c:v>44431.638888888891</c:v>
                </c:pt>
                <c:pt idx="172680">
                  <c:v>44431.642361111109</c:v>
                </c:pt>
                <c:pt idx="172681">
                  <c:v>44431.645833333336</c:v>
                </c:pt>
                <c:pt idx="172682">
                  <c:v>44431.649305555555</c:v>
                </c:pt>
                <c:pt idx="172683">
                  <c:v>44431.652777777781</c:v>
                </c:pt>
                <c:pt idx="172684">
                  <c:v>44431.65625</c:v>
                </c:pt>
                <c:pt idx="172685">
                  <c:v>44431.659722222219</c:v>
                </c:pt>
                <c:pt idx="172686">
                  <c:v>44431.663194444445</c:v>
                </c:pt>
                <c:pt idx="172687">
                  <c:v>44431.666666666664</c:v>
                </c:pt>
                <c:pt idx="172688">
                  <c:v>44431.670138888891</c:v>
                </c:pt>
                <c:pt idx="172689">
                  <c:v>44431.673611111109</c:v>
                </c:pt>
                <c:pt idx="172690">
                  <c:v>44431.677083333336</c:v>
                </c:pt>
                <c:pt idx="172691">
                  <c:v>44431.680555555555</c:v>
                </c:pt>
                <c:pt idx="172692">
                  <c:v>44431.684027777781</c:v>
                </c:pt>
                <c:pt idx="172693">
                  <c:v>44431.6875</c:v>
                </c:pt>
                <c:pt idx="172694">
                  <c:v>44431.690972222219</c:v>
                </c:pt>
                <c:pt idx="172695">
                  <c:v>44431.694444444445</c:v>
                </c:pt>
                <c:pt idx="172696">
                  <c:v>44431.697916666664</c:v>
                </c:pt>
                <c:pt idx="172697">
                  <c:v>44431.701388888891</c:v>
                </c:pt>
                <c:pt idx="172698">
                  <c:v>44431.704861111109</c:v>
                </c:pt>
                <c:pt idx="172699">
                  <c:v>44431.708333333336</c:v>
                </c:pt>
                <c:pt idx="172700">
                  <c:v>44431.711805555555</c:v>
                </c:pt>
                <c:pt idx="172701">
                  <c:v>44431.715277777781</c:v>
                </c:pt>
                <c:pt idx="172702">
                  <c:v>44431.71875</c:v>
                </c:pt>
                <c:pt idx="172703">
                  <c:v>44431.722222222219</c:v>
                </c:pt>
                <c:pt idx="172704">
                  <c:v>44431.725694444445</c:v>
                </c:pt>
                <c:pt idx="172705">
                  <c:v>44431.729166666664</c:v>
                </c:pt>
                <c:pt idx="172706">
                  <c:v>44431.732638888891</c:v>
                </c:pt>
                <c:pt idx="172707">
                  <c:v>44431.736111111109</c:v>
                </c:pt>
                <c:pt idx="172708">
                  <c:v>44431.739583333336</c:v>
                </c:pt>
                <c:pt idx="172709">
                  <c:v>44431.743055555555</c:v>
                </c:pt>
                <c:pt idx="172710">
                  <c:v>44431.746527777781</c:v>
                </c:pt>
                <c:pt idx="172711">
                  <c:v>44431.75</c:v>
                </c:pt>
                <c:pt idx="172712">
                  <c:v>44431.753472222219</c:v>
                </c:pt>
                <c:pt idx="172713">
                  <c:v>44431.756944444445</c:v>
                </c:pt>
                <c:pt idx="172714">
                  <c:v>44431.760416666664</c:v>
                </c:pt>
                <c:pt idx="172715">
                  <c:v>44431.763888888891</c:v>
                </c:pt>
                <c:pt idx="172716">
                  <c:v>44431.767361111109</c:v>
                </c:pt>
                <c:pt idx="172717">
                  <c:v>44431.770833333336</c:v>
                </c:pt>
                <c:pt idx="172718">
                  <c:v>44431.774305555555</c:v>
                </c:pt>
                <c:pt idx="172719">
                  <c:v>44431.777777777781</c:v>
                </c:pt>
                <c:pt idx="172720">
                  <c:v>44431.78125</c:v>
                </c:pt>
                <c:pt idx="172721">
                  <c:v>44431.784722222219</c:v>
                </c:pt>
                <c:pt idx="172722">
                  <c:v>44431.788194444445</c:v>
                </c:pt>
                <c:pt idx="172723">
                  <c:v>44431.791666666664</c:v>
                </c:pt>
                <c:pt idx="172724">
                  <c:v>44431.795138888891</c:v>
                </c:pt>
                <c:pt idx="172725">
                  <c:v>44431.798611111109</c:v>
                </c:pt>
                <c:pt idx="172726">
                  <c:v>44431.802083333336</c:v>
                </c:pt>
                <c:pt idx="172727">
                  <c:v>44431.805555555555</c:v>
                </c:pt>
                <c:pt idx="172728">
                  <c:v>44431.809027777781</c:v>
                </c:pt>
                <c:pt idx="172729">
                  <c:v>44431.8125</c:v>
                </c:pt>
                <c:pt idx="172730">
                  <c:v>44431.815972222219</c:v>
                </c:pt>
                <c:pt idx="172731">
                  <c:v>44431.819444444445</c:v>
                </c:pt>
                <c:pt idx="172732">
                  <c:v>44431.822916666664</c:v>
                </c:pt>
                <c:pt idx="172733">
                  <c:v>44431.826388888891</c:v>
                </c:pt>
                <c:pt idx="172734">
                  <c:v>44431.829861111109</c:v>
                </c:pt>
                <c:pt idx="172735">
                  <c:v>44431.833333333336</c:v>
                </c:pt>
                <c:pt idx="172736">
                  <c:v>44431.836805555555</c:v>
                </c:pt>
                <c:pt idx="172737">
                  <c:v>44431.840277777781</c:v>
                </c:pt>
                <c:pt idx="172738">
                  <c:v>44431.84375</c:v>
                </c:pt>
                <c:pt idx="172739">
                  <c:v>44431.847222222219</c:v>
                </c:pt>
                <c:pt idx="172740">
                  <c:v>44431.850694444445</c:v>
                </c:pt>
                <c:pt idx="172741">
                  <c:v>44431.854166666664</c:v>
                </c:pt>
                <c:pt idx="172742">
                  <c:v>44431.857638888891</c:v>
                </c:pt>
                <c:pt idx="172743">
                  <c:v>44431.861111111109</c:v>
                </c:pt>
                <c:pt idx="172744">
                  <c:v>44431.864583333336</c:v>
                </c:pt>
                <c:pt idx="172745">
                  <c:v>44431.868055555555</c:v>
                </c:pt>
                <c:pt idx="172746">
                  <c:v>44431.871527777781</c:v>
                </c:pt>
                <c:pt idx="172747">
                  <c:v>44431.875</c:v>
                </c:pt>
                <c:pt idx="172748">
                  <c:v>44431.878472222219</c:v>
                </c:pt>
                <c:pt idx="172749">
                  <c:v>44431.881944444445</c:v>
                </c:pt>
                <c:pt idx="172750">
                  <c:v>44431.885416666664</c:v>
                </c:pt>
                <c:pt idx="172751">
                  <c:v>44431.888888888891</c:v>
                </c:pt>
                <c:pt idx="172752">
                  <c:v>44431.892361111109</c:v>
                </c:pt>
                <c:pt idx="172753">
                  <c:v>44431.895833333336</c:v>
                </c:pt>
                <c:pt idx="172754">
                  <c:v>44431.899305555555</c:v>
                </c:pt>
                <c:pt idx="172755">
                  <c:v>44431.902777777781</c:v>
                </c:pt>
                <c:pt idx="172756">
                  <c:v>44431.90625</c:v>
                </c:pt>
                <c:pt idx="172757">
                  <c:v>44431.909722222219</c:v>
                </c:pt>
                <c:pt idx="172758">
                  <c:v>44431.913194444445</c:v>
                </c:pt>
                <c:pt idx="172759">
                  <c:v>44431.916666666664</c:v>
                </c:pt>
                <c:pt idx="172760">
                  <c:v>44431.920138888891</c:v>
                </c:pt>
                <c:pt idx="172761">
                  <c:v>44431.923611111109</c:v>
                </c:pt>
                <c:pt idx="172762">
                  <c:v>44431.927083333336</c:v>
                </c:pt>
                <c:pt idx="172763">
                  <c:v>44431.930555555555</c:v>
                </c:pt>
                <c:pt idx="172764">
                  <c:v>44431.934027777781</c:v>
                </c:pt>
                <c:pt idx="172765">
                  <c:v>44431.9375</c:v>
                </c:pt>
                <c:pt idx="172766">
                  <c:v>44431.940972222219</c:v>
                </c:pt>
                <c:pt idx="172767">
                  <c:v>44431.944444444445</c:v>
                </c:pt>
                <c:pt idx="172768">
                  <c:v>44431.947916666664</c:v>
                </c:pt>
                <c:pt idx="172769">
                  <c:v>44431.951388888891</c:v>
                </c:pt>
                <c:pt idx="172770">
                  <c:v>44431.954861111109</c:v>
                </c:pt>
                <c:pt idx="172771">
                  <c:v>44431.958333333336</c:v>
                </c:pt>
                <c:pt idx="172772">
                  <c:v>44431.961805555555</c:v>
                </c:pt>
                <c:pt idx="172773">
                  <c:v>44431.965277777781</c:v>
                </c:pt>
                <c:pt idx="172774">
                  <c:v>44431.96875</c:v>
                </c:pt>
                <c:pt idx="172775">
                  <c:v>44431.972222222219</c:v>
                </c:pt>
                <c:pt idx="172776">
                  <c:v>44431.975694444445</c:v>
                </c:pt>
                <c:pt idx="172777">
                  <c:v>44431.979166666664</c:v>
                </c:pt>
                <c:pt idx="172778">
                  <c:v>44431.982638888891</c:v>
                </c:pt>
                <c:pt idx="172779">
                  <c:v>44431.986111111109</c:v>
                </c:pt>
                <c:pt idx="172780">
                  <c:v>44431.989583333336</c:v>
                </c:pt>
                <c:pt idx="172781">
                  <c:v>44431.993055555555</c:v>
                </c:pt>
                <c:pt idx="172782">
                  <c:v>44431.996527777781</c:v>
                </c:pt>
                <c:pt idx="172783">
                  <c:v>44432</c:v>
                </c:pt>
                <c:pt idx="172784">
                  <c:v>44432.003472222219</c:v>
                </c:pt>
                <c:pt idx="172785">
                  <c:v>44432.006944444445</c:v>
                </c:pt>
                <c:pt idx="172786">
                  <c:v>44432.010416666664</c:v>
                </c:pt>
                <c:pt idx="172787">
                  <c:v>44432.013888888891</c:v>
                </c:pt>
                <c:pt idx="172788">
                  <c:v>44432.017361111109</c:v>
                </c:pt>
                <c:pt idx="172789">
                  <c:v>44432.020833333336</c:v>
                </c:pt>
                <c:pt idx="172790">
                  <c:v>44432.024305555555</c:v>
                </c:pt>
                <c:pt idx="172791">
                  <c:v>44432.027777777781</c:v>
                </c:pt>
                <c:pt idx="172792">
                  <c:v>44432.03125</c:v>
                </c:pt>
                <c:pt idx="172793">
                  <c:v>44432.034722222219</c:v>
                </c:pt>
                <c:pt idx="172794">
                  <c:v>44432.038194444445</c:v>
                </c:pt>
                <c:pt idx="172795">
                  <c:v>44432.041666666664</c:v>
                </c:pt>
                <c:pt idx="172796">
                  <c:v>44432.045138888891</c:v>
                </c:pt>
                <c:pt idx="172797">
                  <c:v>44432.048611111109</c:v>
                </c:pt>
                <c:pt idx="172798">
                  <c:v>44432.052083333336</c:v>
                </c:pt>
                <c:pt idx="172799">
                  <c:v>44432.055555555555</c:v>
                </c:pt>
                <c:pt idx="172800">
                  <c:v>44432.059027777781</c:v>
                </c:pt>
                <c:pt idx="172801">
                  <c:v>44432.0625</c:v>
                </c:pt>
                <c:pt idx="172802">
                  <c:v>44432.065972222219</c:v>
                </c:pt>
                <c:pt idx="172803">
                  <c:v>44432.069444444445</c:v>
                </c:pt>
                <c:pt idx="172804">
                  <c:v>44432.072916666664</c:v>
                </c:pt>
                <c:pt idx="172805">
                  <c:v>44432.076388888891</c:v>
                </c:pt>
                <c:pt idx="172806">
                  <c:v>44432.079861111109</c:v>
                </c:pt>
                <c:pt idx="172807">
                  <c:v>44432.083333333336</c:v>
                </c:pt>
                <c:pt idx="172808">
                  <c:v>44432.086805555555</c:v>
                </c:pt>
                <c:pt idx="172809">
                  <c:v>44432.090277777781</c:v>
                </c:pt>
                <c:pt idx="172810">
                  <c:v>44432.09375</c:v>
                </c:pt>
                <c:pt idx="172811">
                  <c:v>44432.097222222219</c:v>
                </c:pt>
                <c:pt idx="172812">
                  <c:v>44432.100694444445</c:v>
                </c:pt>
                <c:pt idx="172813">
                  <c:v>44432.104166666664</c:v>
                </c:pt>
                <c:pt idx="172814">
                  <c:v>44432.107638888891</c:v>
                </c:pt>
                <c:pt idx="172815">
                  <c:v>44432.111111111109</c:v>
                </c:pt>
                <c:pt idx="172816">
                  <c:v>44432.114583333336</c:v>
                </c:pt>
                <c:pt idx="172817">
                  <c:v>44432.118055555555</c:v>
                </c:pt>
                <c:pt idx="172818">
                  <c:v>44432.121527777781</c:v>
                </c:pt>
                <c:pt idx="172819">
                  <c:v>44432.125</c:v>
                </c:pt>
                <c:pt idx="172820">
                  <c:v>44432.128472222219</c:v>
                </c:pt>
                <c:pt idx="172821">
                  <c:v>44432.131944444445</c:v>
                </c:pt>
                <c:pt idx="172822">
                  <c:v>44432.135416666664</c:v>
                </c:pt>
                <c:pt idx="172823">
                  <c:v>44432.138888888891</c:v>
                </c:pt>
                <c:pt idx="172824">
                  <c:v>44432.142361111109</c:v>
                </c:pt>
                <c:pt idx="172825">
                  <c:v>44432.145833333336</c:v>
                </c:pt>
                <c:pt idx="172826">
                  <c:v>44432.149305555555</c:v>
                </c:pt>
                <c:pt idx="172827">
                  <c:v>44432.152777777781</c:v>
                </c:pt>
                <c:pt idx="172828">
                  <c:v>44432.15625</c:v>
                </c:pt>
                <c:pt idx="172829">
                  <c:v>44432.159722222219</c:v>
                </c:pt>
                <c:pt idx="172830">
                  <c:v>44432.163194444445</c:v>
                </c:pt>
                <c:pt idx="172831">
                  <c:v>44432.166666666664</c:v>
                </c:pt>
                <c:pt idx="172832">
                  <c:v>44432.170138888891</c:v>
                </c:pt>
                <c:pt idx="172833">
                  <c:v>44432.173611111109</c:v>
                </c:pt>
                <c:pt idx="172834">
                  <c:v>44432.177083333336</c:v>
                </c:pt>
                <c:pt idx="172835">
                  <c:v>44432.180555555555</c:v>
                </c:pt>
                <c:pt idx="172836">
                  <c:v>44432.184027777781</c:v>
                </c:pt>
                <c:pt idx="172837">
                  <c:v>44432.1875</c:v>
                </c:pt>
                <c:pt idx="172838">
                  <c:v>44432.190972222219</c:v>
                </c:pt>
                <c:pt idx="172839">
                  <c:v>44432.194444444445</c:v>
                </c:pt>
                <c:pt idx="172840">
                  <c:v>44432.197916666664</c:v>
                </c:pt>
                <c:pt idx="172841">
                  <c:v>44432.201388888891</c:v>
                </c:pt>
                <c:pt idx="172842">
                  <c:v>44432.204861111109</c:v>
                </c:pt>
                <c:pt idx="172843">
                  <c:v>44432.208333333336</c:v>
                </c:pt>
                <c:pt idx="172844">
                  <c:v>44432.211805555555</c:v>
                </c:pt>
                <c:pt idx="172845">
                  <c:v>44432.215277777781</c:v>
                </c:pt>
                <c:pt idx="172846">
                  <c:v>44432.21875</c:v>
                </c:pt>
                <c:pt idx="172847">
                  <c:v>44432.222222222219</c:v>
                </c:pt>
                <c:pt idx="172848">
                  <c:v>44432.225694444445</c:v>
                </c:pt>
                <c:pt idx="172849">
                  <c:v>44432.229166666664</c:v>
                </c:pt>
                <c:pt idx="172850">
                  <c:v>44432.232638888891</c:v>
                </c:pt>
                <c:pt idx="172851">
                  <c:v>44432.236111111109</c:v>
                </c:pt>
                <c:pt idx="172852">
                  <c:v>44432.239583333336</c:v>
                </c:pt>
                <c:pt idx="172853">
                  <c:v>44432.243055555555</c:v>
                </c:pt>
                <c:pt idx="172854">
                  <c:v>44432.246527777781</c:v>
                </c:pt>
                <c:pt idx="172855">
                  <c:v>44432.25</c:v>
                </c:pt>
                <c:pt idx="172856">
                  <c:v>44432.253472222219</c:v>
                </c:pt>
                <c:pt idx="172857">
                  <c:v>44432.256944444445</c:v>
                </c:pt>
                <c:pt idx="172858">
                  <c:v>44432.260416666664</c:v>
                </c:pt>
                <c:pt idx="172859">
                  <c:v>44432.263888888891</c:v>
                </c:pt>
                <c:pt idx="172860">
                  <c:v>44432.267361111109</c:v>
                </c:pt>
                <c:pt idx="172861">
                  <c:v>44432.270833333336</c:v>
                </c:pt>
                <c:pt idx="172862">
                  <c:v>44432.274305555555</c:v>
                </c:pt>
                <c:pt idx="172863">
                  <c:v>44432.277777777781</c:v>
                </c:pt>
                <c:pt idx="172864">
                  <c:v>44432.28125</c:v>
                </c:pt>
                <c:pt idx="172865">
                  <c:v>44432.284722222219</c:v>
                </c:pt>
                <c:pt idx="172866">
                  <c:v>44432.288194444445</c:v>
                </c:pt>
                <c:pt idx="172867">
                  <c:v>44432.291666666664</c:v>
                </c:pt>
                <c:pt idx="172868">
                  <c:v>44432.295138888891</c:v>
                </c:pt>
                <c:pt idx="172869">
                  <c:v>44432.298611111109</c:v>
                </c:pt>
                <c:pt idx="172870">
                  <c:v>44432.302083333336</c:v>
                </c:pt>
                <c:pt idx="172871">
                  <c:v>44432.305555555555</c:v>
                </c:pt>
                <c:pt idx="172872">
                  <c:v>44432.309027777781</c:v>
                </c:pt>
                <c:pt idx="172873">
                  <c:v>44432.3125</c:v>
                </c:pt>
                <c:pt idx="172874">
                  <c:v>44432.315972222219</c:v>
                </c:pt>
                <c:pt idx="172875">
                  <c:v>44432.319444444445</c:v>
                </c:pt>
                <c:pt idx="172876">
                  <c:v>44432.322916666664</c:v>
                </c:pt>
                <c:pt idx="172877">
                  <c:v>44432.326388888891</c:v>
                </c:pt>
                <c:pt idx="172878">
                  <c:v>44432.329861111109</c:v>
                </c:pt>
                <c:pt idx="172879">
                  <c:v>44432.333333333336</c:v>
                </c:pt>
                <c:pt idx="172880">
                  <c:v>44432.336805555555</c:v>
                </c:pt>
                <c:pt idx="172881">
                  <c:v>44432.340277777781</c:v>
                </c:pt>
                <c:pt idx="172882">
                  <c:v>44432.34375</c:v>
                </c:pt>
                <c:pt idx="172883">
                  <c:v>44432.347222222219</c:v>
                </c:pt>
                <c:pt idx="172884">
                  <c:v>44432.350694444445</c:v>
                </c:pt>
                <c:pt idx="172885">
                  <c:v>44432.354166666664</c:v>
                </c:pt>
                <c:pt idx="172886">
                  <c:v>44432.357638888891</c:v>
                </c:pt>
                <c:pt idx="172887">
                  <c:v>44432.361111111109</c:v>
                </c:pt>
                <c:pt idx="172888">
                  <c:v>44432.364583333336</c:v>
                </c:pt>
                <c:pt idx="172889">
                  <c:v>44432.368055555555</c:v>
                </c:pt>
                <c:pt idx="172890">
                  <c:v>44432.371527777781</c:v>
                </c:pt>
                <c:pt idx="172891">
                  <c:v>44432.375</c:v>
                </c:pt>
                <c:pt idx="172892">
                  <c:v>44432.378472222219</c:v>
                </c:pt>
                <c:pt idx="172893">
                  <c:v>44432.381944444445</c:v>
                </c:pt>
                <c:pt idx="172894">
                  <c:v>44432.385416666664</c:v>
                </c:pt>
                <c:pt idx="172895">
                  <c:v>44432.388888888891</c:v>
                </c:pt>
                <c:pt idx="172896">
                  <c:v>44432.392361111109</c:v>
                </c:pt>
                <c:pt idx="172897">
                  <c:v>44432.395833333336</c:v>
                </c:pt>
                <c:pt idx="172898">
                  <c:v>44432.399305555555</c:v>
                </c:pt>
                <c:pt idx="172899">
                  <c:v>44432.402777777781</c:v>
                </c:pt>
                <c:pt idx="172900">
                  <c:v>44432.40625</c:v>
                </c:pt>
                <c:pt idx="172901">
                  <c:v>44432.409722222219</c:v>
                </c:pt>
                <c:pt idx="172902">
                  <c:v>44432.413194444445</c:v>
                </c:pt>
                <c:pt idx="172903">
                  <c:v>44432.416666666664</c:v>
                </c:pt>
                <c:pt idx="172904">
                  <c:v>44432.420138888891</c:v>
                </c:pt>
                <c:pt idx="172905">
                  <c:v>44432.423611111109</c:v>
                </c:pt>
                <c:pt idx="172906">
                  <c:v>44432.427083333336</c:v>
                </c:pt>
                <c:pt idx="172907">
                  <c:v>44432.430555555555</c:v>
                </c:pt>
                <c:pt idx="172908">
                  <c:v>44432.434027777781</c:v>
                </c:pt>
                <c:pt idx="172909">
                  <c:v>44432.4375</c:v>
                </c:pt>
                <c:pt idx="172910">
                  <c:v>44432.440972222219</c:v>
                </c:pt>
                <c:pt idx="172911">
                  <c:v>44432.444444444445</c:v>
                </c:pt>
                <c:pt idx="172912">
                  <c:v>44432.447916666664</c:v>
                </c:pt>
                <c:pt idx="172913">
                  <c:v>44432.451388888891</c:v>
                </c:pt>
                <c:pt idx="172914">
                  <c:v>44432.454861111109</c:v>
                </c:pt>
                <c:pt idx="172915">
                  <c:v>44432.458333333336</c:v>
                </c:pt>
                <c:pt idx="172916">
                  <c:v>44432.461805555555</c:v>
                </c:pt>
                <c:pt idx="172917">
                  <c:v>44432.465277777781</c:v>
                </c:pt>
                <c:pt idx="172918">
                  <c:v>44432.46875</c:v>
                </c:pt>
                <c:pt idx="172919">
                  <c:v>44432.472222222219</c:v>
                </c:pt>
                <c:pt idx="172920">
                  <c:v>44432.475694444445</c:v>
                </c:pt>
                <c:pt idx="172921">
                  <c:v>44432.479166666664</c:v>
                </c:pt>
                <c:pt idx="172922">
                  <c:v>44432.482638888891</c:v>
                </c:pt>
                <c:pt idx="172923">
                  <c:v>44432.486111111109</c:v>
                </c:pt>
                <c:pt idx="172924">
                  <c:v>44432.489583333336</c:v>
                </c:pt>
                <c:pt idx="172925">
                  <c:v>44432.493055555555</c:v>
                </c:pt>
                <c:pt idx="172926">
                  <c:v>44432.496527777781</c:v>
                </c:pt>
                <c:pt idx="172927">
                  <c:v>44432.5</c:v>
                </c:pt>
                <c:pt idx="172928">
                  <c:v>44432.503472222219</c:v>
                </c:pt>
                <c:pt idx="172929">
                  <c:v>44432.506944444445</c:v>
                </c:pt>
                <c:pt idx="172930">
                  <c:v>44432.510416666664</c:v>
                </c:pt>
                <c:pt idx="172931">
                  <c:v>44432.513888888891</c:v>
                </c:pt>
                <c:pt idx="172932">
                  <c:v>44432.517361111109</c:v>
                </c:pt>
                <c:pt idx="172933">
                  <c:v>44432.520833333336</c:v>
                </c:pt>
                <c:pt idx="172934">
                  <c:v>44432.524305555555</c:v>
                </c:pt>
                <c:pt idx="172935">
                  <c:v>44432.527777777781</c:v>
                </c:pt>
                <c:pt idx="172936">
                  <c:v>44432.53125</c:v>
                </c:pt>
                <c:pt idx="172937">
                  <c:v>44432.534722222219</c:v>
                </c:pt>
                <c:pt idx="172938">
                  <c:v>44432.538194444445</c:v>
                </c:pt>
                <c:pt idx="172939">
                  <c:v>44432.541666666664</c:v>
                </c:pt>
                <c:pt idx="172940">
                  <c:v>44432.545138888891</c:v>
                </c:pt>
                <c:pt idx="172941">
                  <c:v>44432.548611111109</c:v>
                </c:pt>
                <c:pt idx="172942">
                  <c:v>44432.552083333336</c:v>
                </c:pt>
                <c:pt idx="172943">
                  <c:v>44432.555555555555</c:v>
                </c:pt>
                <c:pt idx="172944">
                  <c:v>44432.559027777781</c:v>
                </c:pt>
                <c:pt idx="172945">
                  <c:v>44432.5625</c:v>
                </c:pt>
                <c:pt idx="172946">
                  <c:v>44432.565972222219</c:v>
                </c:pt>
                <c:pt idx="172947">
                  <c:v>44432.569444444445</c:v>
                </c:pt>
                <c:pt idx="172948">
                  <c:v>44432.572916666664</c:v>
                </c:pt>
                <c:pt idx="172949">
                  <c:v>44432.576388888891</c:v>
                </c:pt>
                <c:pt idx="172950">
                  <c:v>44432.579861111109</c:v>
                </c:pt>
                <c:pt idx="172951">
                  <c:v>44432.583333333336</c:v>
                </c:pt>
                <c:pt idx="172952">
                  <c:v>44432.586805555555</c:v>
                </c:pt>
                <c:pt idx="172953">
                  <c:v>44432.590277777781</c:v>
                </c:pt>
                <c:pt idx="172954">
                  <c:v>44432.59375</c:v>
                </c:pt>
                <c:pt idx="172955">
                  <c:v>44432.597222222219</c:v>
                </c:pt>
                <c:pt idx="172956">
                  <c:v>44432.600694444445</c:v>
                </c:pt>
                <c:pt idx="172957">
                  <c:v>44432.604166666664</c:v>
                </c:pt>
                <c:pt idx="172958">
                  <c:v>44432.607638888891</c:v>
                </c:pt>
                <c:pt idx="172959">
                  <c:v>44432.611111111109</c:v>
                </c:pt>
                <c:pt idx="172960">
                  <c:v>44432.614583333336</c:v>
                </c:pt>
                <c:pt idx="172961">
                  <c:v>44432.618055555555</c:v>
                </c:pt>
                <c:pt idx="172962">
                  <c:v>44432.621527777781</c:v>
                </c:pt>
                <c:pt idx="172963">
                  <c:v>44432.625</c:v>
                </c:pt>
                <c:pt idx="172964">
                  <c:v>44432.628472222219</c:v>
                </c:pt>
                <c:pt idx="172965">
                  <c:v>44432.631944444445</c:v>
                </c:pt>
                <c:pt idx="172966">
                  <c:v>44432.635416666664</c:v>
                </c:pt>
                <c:pt idx="172967">
                  <c:v>44432.638888888891</c:v>
                </c:pt>
                <c:pt idx="172968">
                  <c:v>44432.642361111109</c:v>
                </c:pt>
                <c:pt idx="172969">
                  <c:v>44432.645833333336</c:v>
                </c:pt>
                <c:pt idx="172970">
                  <c:v>44432.649305555555</c:v>
                </c:pt>
                <c:pt idx="172971">
                  <c:v>44432.652777777781</c:v>
                </c:pt>
                <c:pt idx="172972">
                  <c:v>44432.65625</c:v>
                </c:pt>
                <c:pt idx="172973">
                  <c:v>44432.659722222219</c:v>
                </c:pt>
                <c:pt idx="172974">
                  <c:v>44432.663194444445</c:v>
                </c:pt>
                <c:pt idx="172975">
                  <c:v>44432.666666666664</c:v>
                </c:pt>
                <c:pt idx="172976">
                  <c:v>44432.670138888891</c:v>
                </c:pt>
                <c:pt idx="172977">
                  <c:v>44432.673611111109</c:v>
                </c:pt>
                <c:pt idx="172978">
                  <c:v>44432.677083333336</c:v>
                </c:pt>
                <c:pt idx="172979">
                  <c:v>44432.680555555555</c:v>
                </c:pt>
                <c:pt idx="172980">
                  <c:v>44432.684027777781</c:v>
                </c:pt>
                <c:pt idx="172981">
                  <c:v>44432.6875</c:v>
                </c:pt>
                <c:pt idx="172982">
                  <c:v>44432.690972222219</c:v>
                </c:pt>
                <c:pt idx="172983">
                  <c:v>44432.694444444445</c:v>
                </c:pt>
                <c:pt idx="172984">
                  <c:v>44432.697916666664</c:v>
                </c:pt>
                <c:pt idx="172985">
                  <c:v>44432.701388888891</c:v>
                </c:pt>
                <c:pt idx="172986">
                  <c:v>44432.704861111109</c:v>
                </c:pt>
                <c:pt idx="172987">
                  <c:v>44432.708333333336</c:v>
                </c:pt>
                <c:pt idx="172988">
                  <c:v>44432.711805555555</c:v>
                </c:pt>
                <c:pt idx="172989">
                  <c:v>44432.715277777781</c:v>
                </c:pt>
                <c:pt idx="172990">
                  <c:v>44432.71875</c:v>
                </c:pt>
                <c:pt idx="172991">
                  <c:v>44432.722222222219</c:v>
                </c:pt>
                <c:pt idx="172992">
                  <c:v>44432.725694444445</c:v>
                </c:pt>
                <c:pt idx="172993">
                  <c:v>44432.729166666664</c:v>
                </c:pt>
                <c:pt idx="172994">
                  <c:v>44432.732638888891</c:v>
                </c:pt>
                <c:pt idx="172995">
                  <c:v>44432.736111111109</c:v>
                </c:pt>
                <c:pt idx="172996">
                  <c:v>44432.739583333336</c:v>
                </c:pt>
                <c:pt idx="172997">
                  <c:v>44432.743055555555</c:v>
                </c:pt>
                <c:pt idx="172998">
                  <c:v>44432.746527777781</c:v>
                </c:pt>
                <c:pt idx="172999">
                  <c:v>44432.75</c:v>
                </c:pt>
                <c:pt idx="173000">
                  <c:v>44432.753472222219</c:v>
                </c:pt>
                <c:pt idx="173001">
                  <c:v>44432.756944444445</c:v>
                </c:pt>
                <c:pt idx="173002">
                  <c:v>44432.760416666664</c:v>
                </c:pt>
                <c:pt idx="173003">
                  <c:v>44432.763888888891</c:v>
                </c:pt>
                <c:pt idx="173004">
                  <c:v>44432.767361111109</c:v>
                </c:pt>
                <c:pt idx="173005">
                  <c:v>44432.770833333336</c:v>
                </c:pt>
                <c:pt idx="173006">
                  <c:v>44432.774305555555</c:v>
                </c:pt>
                <c:pt idx="173007">
                  <c:v>44432.777777777781</c:v>
                </c:pt>
                <c:pt idx="173008">
                  <c:v>44432.78125</c:v>
                </c:pt>
                <c:pt idx="173009">
                  <c:v>44432.784722222219</c:v>
                </c:pt>
                <c:pt idx="173010">
                  <c:v>44432.788194444445</c:v>
                </c:pt>
                <c:pt idx="173011">
                  <c:v>44432.791666666664</c:v>
                </c:pt>
                <c:pt idx="173012">
                  <c:v>44432.795138888891</c:v>
                </c:pt>
                <c:pt idx="173013">
                  <c:v>44432.798611111109</c:v>
                </c:pt>
                <c:pt idx="173014">
                  <c:v>44432.802083333336</c:v>
                </c:pt>
                <c:pt idx="173015">
                  <c:v>44432.805555555555</c:v>
                </c:pt>
                <c:pt idx="173016">
                  <c:v>44432.809027777781</c:v>
                </c:pt>
                <c:pt idx="173017">
                  <c:v>44432.8125</c:v>
                </c:pt>
                <c:pt idx="173018">
                  <c:v>44432.815972222219</c:v>
                </c:pt>
                <c:pt idx="173019">
                  <c:v>44432.819444444445</c:v>
                </c:pt>
                <c:pt idx="173020">
                  <c:v>44432.822916666664</c:v>
                </c:pt>
                <c:pt idx="173021">
                  <c:v>44432.826388888891</c:v>
                </c:pt>
                <c:pt idx="173022">
                  <c:v>44432.829861111109</c:v>
                </c:pt>
                <c:pt idx="173023">
                  <c:v>44432.833333333336</c:v>
                </c:pt>
                <c:pt idx="173024">
                  <c:v>44432.836805555555</c:v>
                </c:pt>
                <c:pt idx="173025">
                  <c:v>44432.840277777781</c:v>
                </c:pt>
                <c:pt idx="173026">
                  <c:v>44432.84375</c:v>
                </c:pt>
                <c:pt idx="173027">
                  <c:v>44432.847222222219</c:v>
                </c:pt>
                <c:pt idx="173028">
                  <c:v>44432.850694444445</c:v>
                </c:pt>
                <c:pt idx="173029">
                  <c:v>44432.854166666664</c:v>
                </c:pt>
                <c:pt idx="173030">
                  <c:v>44432.857638888891</c:v>
                </c:pt>
                <c:pt idx="173031">
                  <c:v>44432.861111111109</c:v>
                </c:pt>
                <c:pt idx="173032">
                  <c:v>44432.864583333336</c:v>
                </c:pt>
                <c:pt idx="173033">
                  <c:v>44432.868055555555</c:v>
                </c:pt>
                <c:pt idx="173034">
                  <c:v>44432.871527777781</c:v>
                </c:pt>
                <c:pt idx="173035">
                  <c:v>44432.875</c:v>
                </c:pt>
                <c:pt idx="173036">
                  <c:v>44432.878472222219</c:v>
                </c:pt>
                <c:pt idx="173037">
                  <c:v>44432.881944444445</c:v>
                </c:pt>
                <c:pt idx="173038">
                  <c:v>44432.885416666664</c:v>
                </c:pt>
                <c:pt idx="173039">
                  <c:v>44432.888888888891</c:v>
                </c:pt>
                <c:pt idx="173040">
                  <c:v>44432.892361111109</c:v>
                </c:pt>
                <c:pt idx="173041">
                  <c:v>44432.895833333336</c:v>
                </c:pt>
                <c:pt idx="173042">
                  <c:v>44432.899305555555</c:v>
                </c:pt>
                <c:pt idx="173043">
                  <c:v>44432.902777777781</c:v>
                </c:pt>
                <c:pt idx="173044">
                  <c:v>44432.90625</c:v>
                </c:pt>
                <c:pt idx="173045">
                  <c:v>44432.909722222219</c:v>
                </c:pt>
                <c:pt idx="173046">
                  <c:v>44432.913194444445</c:v>
                </c:pt>
                <c:pt idx="173047">
                  <c:v>44432.916666666664</c:v>
                </c:pt>
                <c:pt idx="173048">
                  <c:v>44432.920138888891</c:v>
                </c:pt>
                <c:pt idx="173049">
                  <c:v>44432.923611111109</c:v>
                </c:pt>
                <c:pt idx="173050">
                  <c:v>44432.927083333336</c:v>
                </c:pt>
                <c:pt idx="173051">
                  <c:v>44432.930555555555</c:v>
                </c:pt>
                <c:pt idx="173052">
                  <c:v>44432.934027777781</c:v>
                </c:pt>
                <c:pt idx="173053">
                  <c:v>44432.9375</c:v>
                </c:pt>
                <c:pt idx="173054">
                  <c:v>44432.940972222219</c:v>
                </c:pt>
                <c:pt idx="173055">
                  <c:v>44432.944444444445</c:v>
                </c:pt>
                <c:pt idx="173056">
                  <c:v>44432.947916666664</c:v>
                </c:pt>
                <c:pt idx="173057">
                  <c:v>44432.951388888891</c:v>
                </c:pt>
                <c:pt idx="173058">
                  <c:v>44432.954861111109</c:v>
                </c:pt>
                <c:pt idx="173059">
                  <c:v>44432.958333333336</c:v>
                </c:pt>
                <c:pt idx="173060">
                  <c:v>44432.961805555555</c:v>
                </c:pt>
                <c:pt idx="173061">
                  <c:v>44432.965277777781</c:v>
                </c:pt>
                <c:pt idx="173062">
                  <c:v>44432.96875</c:v>
                </c:pt>
                <c:pt idx="173063">
                  <c:v>44432.972222222219</c:v>
                </c:pt>
                <c:pt idx="173064">
                  <c:v>44432.975694444445</c:v>
                </c:pt>
                <c:pt idx="173065">
                  <c:v>44432.979166666664</c:v>
                </c:pt>
                <c:pt idx="173066">
                  <c:v>44432.982638888891</c:v>
                </c:pt>
                <c:pt idx="173067">
                  <c:v>44432.986111111109</c:v>
                </c:pt>
                <c:pt idx="173068">
                  <c:v>44432.989583333336</c:v>
                </c:pt>
                <c:pt idx="173069">
                  <c:v>44432.993055555555</c:v>
                </c:pt>
                <c:pt idx="173070">
                  <c:v>44432.996527777781</c:v>
                </c:pt>
                <c:pt idx="173071">
                  <c:v>44433</c:v>
                </c:pt>
                <c:pt idx="173072">
                  <c:v>44433.003472222219</c:v>
                </c:pt>
                <c:pt idx="173073">
                  <c:v>44433.006944444445</c:v>
                </c:pt>
                <c:pt idx="173074">
                  <c:v>44433.010416666664</c:v>
                </c:pt>
                <c:pt idx="173075">
                  <c:v>44433.013888888891</c:v>
                </c:pt>
                <c:pt idx="173076">
                  <c:v>44433.017361111109</c:v>
                </c:pt>
                <c:pt idx="173077">
                  <c:v>44433.020833333336</c:v>
                </c:pt>
                <c:pt idx="173078">
                  <c:v>44433.024305555555</c:v>
                </c:pt>
                <c:pt idx="173079">
                  <c:v>44433.027777777781</c:v>
                </c:pt>
                <c:pt idx="173080">
                  <c:v>44433.03125</c:v>
                </c:pt>
                <c:pt idx="173081">
                  <c:v>44433.034722222219</c:v>
                </c:pt>
                <c:pt idx="173082">
                  <c:v>44433.038194444445</c:v>
                </c:pt>
                <c:pt idx="173083">
                  <c:v>44433.041666666664</c:v>
                </c:pt>
                <c:pt idx="173084">
                  <c:v>44433.045138888891</c:v>
                </c:pt>
                <c:pt idx="173085">
                  <c:v>44433.048611111109</c:v>
                </c:pt>
                <c:pt idx="173086">
                  <c:v>44433.052083333336</c:v>
                </c:pt>
                <c:pt idx="173087">
                  <c:v>44433.055555555555</c:v>
                </c:pt>
                <c:pt idx="173088">
                  <c:v>44433.059027777781</c:v>
                </c:pt>
                <c:pt idx="173089">
                  <c:v>44433.0625</c:v>
                </c:pt>
                <c:pt idx="173090">
                  <c:v>44433.065972222219</c:v>
                </c:pt>
                <c:pt idx="173091">
                  <c:v>44433.069444444445</c:v>
                </c:pt>
                <c:pt idx="173092">
                  <c:v>44433.072916666664</c:v>
                </c:pt>
                <c:pt idx="173093">
                  <c:v>44433.076388888891</c:v>
                </c:pt>
                <c:pt idx="173094">
                  <c:v>44433.079861111109</c:v>
                </c:pt>
                <c:pt idx="173095">
                  <c:v>44433.083333333336</c:v>
                </c:pt>
                <c:pt idx="173096">
                  <c:v>44433.086805555555</c:v>
                </c:pt>
                <c:pt idx="173097">
                  <c:v>44433.090277777781</c:v>
                </c:pt>
                <c:pt idx="173098">
                  <c:v>44433.09375</c:v>
                </c:pt>
                <c:pt idx="173099">
                  <c:v>44433.097222222219</c:v>
                </c:pt>
                <c:pt idx="173100">
                  <c:v>44433.100694444445</c:v>
                </c:pt>
                <c:pt idx="173101">
                  <c:v>44433.104166666664</c:v>
                </c:pt>
                <c:pt idx="173102">
                  <c:v>44433.107638888891</c:v>
                </c:pt>
                <c:pt idx="173103">
                  <c:v>44433.111111111109</c:v>
                </c:pt>
                <c:pt idx="173104">
                  <c:v>44433.114583333336</c:v>
                </c:pt>
                <c:pt idx="173105">
                  <c:v>44433.118055555555</c:v>
                </c:pt>
                <c:pt idx="173106">
                  <c:v>44433.121527777781</c:v>
                </c:pt>
                <c:pt idx="173107">
                  <c:v>44433.125</c:v>
                </c:pt>
                <c:pt idx="173108">
                  <c:v>44433.128472222219</c:v>
                </c:pt>
                <c:pt idx="173109">
                  <c:v>44433.131944444445</c:v>
                </c:pt>
                <c:pt idx="173110">
                  <c:v>44433.135416666664</c:v>
                </c:pt>
                <c:pt idx="173111">
                  <c:v>44433.138888888891</c:v>
                </c:pt>
                <c:pt idx="173112">
                  <c:v>44433.142361111109</c:v>
                </c:pt>
                <c:pt idx="173113">
                  <c:v>44433.145833333336</c:v>
                </c:pt>
                <c:pt idx="173114">
                  <c:v>44433.149305555555</c:v>
                </c:pt>
                <c:pt idx="173115">
                  <c:v>44433.152777777781</c:v>
                </c:pt>
                <c:pt idx="173116">
                  <c:v>44433.15625</c:v>
                </c:pt>
                <c:pt idx="173117">
                  <c:v>44433.159722222219</c:v>
                </c:pt>
                <c:pt idx="173118">
                  <c:v>44433.163194444445</c:v>
                </c:pt>
                <c:pt idx="173119">
                  <c:v>44433.166666666664</c:v>
                </c:pt>
                <c:pt idx="173120">
                  <c:v>44433.170138888891</c:v>
                </c:pt>
                <c:pt idx="173121">
                  <c:v>44433.173611111109</c:v>
                </c:pt>
                <c:pt idx="173122">
                  <c:v>44433.177083333336</c:v>
                </c:pt>
                <c:pt idx="173123">
                  <c:v>44433.180555555555</c:v>
                </c:pt>
                <c:pt idx="173124">
                  <c:v>44433.184027777781</c:v>
                </c:pt>
                <c:pt idx="173125">
                  <c:v>44433.1875</c:v>
                </c:pt>
                <c:pt idx="173126">
                  <c:v>44433.190972222219</c:v>
                </c:pt>
                <c:pt idx="173127">
                  <c:v>44433.194444444445</c:v>
                </c:pt>
                <c:pt idx="173128">
                  <c:v>44433.197916666664</c:v>
                </c:pt>
                <c:pt idx="173129">
                  <c:v>44433.201388888891</c:v>
                </c:pt>
                <c:pt idx="173130">
                  <c:v>44433.204861111109</c:v>
                </c:pt>
                <c:pt idx="173131">
                  <c:v>44433.208333333336</c:v>
                </c:pt>
                <c:pt idx="173132">
                  <c:v>44433.211805555555</c:v>
                </c:pt>
                <c:pt idx="173133">
                  <c:v>44433.215277777781</c:v>
                </c:pt>
                <c:pt idx="173134">
                  <c:v>44433.21875</c:v>
                </c:pt>
                <c:pt idx="173135">
                  <c:v>44433.222222222219</c:v>
                </c:pt>
                <c:pt idx="173136">
                  <c:v>44433.225694444445</c:v>
                </c:pt>
                <c:pt idx="173137">
                  <c:v>44433.229166666664</c:v>
                </c:pt>
                <c:pt idx="173138">
                  <c:v>44433.232638888891</c:v>
                </c:pt>
                <c:pt idx="173139">
                  <c:v>44433.236111111109</c:v>
                </c:pt>
                <c:pt idx="173140">
                  <c:v>44433.239583333336</c:v>
                </c:pt>
                <c:pt idx="173141">
                  <c:v>44433.243055555555</c:v>
                </c:pt>
                <c:pt idx="173142">
                  <c:v>44433.246527777781</c:v>
                </c:pt>
                <c:pt idx="173143">
                  <c:v>44433.25</c:v>
                </c:pt>
                <c:pt idx="173144">
                  <c:v>44433.253472222219</c:v>
                </c:pt>
                <c:pt idx="173145">
                  <c:v>44433.256944444445</c:v>
                </c:pt>
                <c:pt idx="173146">
                  <c:v>44433.260416666664</c:v>
                </c:pt>
                <c:pt idx="173147">
                  <c:v>44433.263888888891</c:v>
                </c:pt>
                <c:pt idx="173148">
                  <c:v>44433.267361111109</c:v>
                </c:pt>
                <c:pt idx="173149">
                  <c:v>44433.270833333336</c:v>
                </c:pt>
                <c:pt idx="173150">
                  <c:v>44433.274305555555</c:v>
                </c:pt>
                <c:pt idx="173151">
                  <c:v>44433.277777777781</c:v>
                </c:pt>
                <c:pt idx="173152">
                  <c:v>44433.28125</c:v>
                </c:pt>
                <c:pt idx="173153">
                  <c:v>44433.284722222219</c:v>
                </c:pt>
                <c:pt idx="173154">
                  <c:v>44433.288194444445</c:v>
                </c:pt>
                <c:pt idx="173155">
                  <c:v>44433.291666666664</c:v>
                </c:pt>
                <c:pt idx="173156">
                  <c:v>44433.295138888891</c:v>
                </c:pt>
                <c:pt idx="173157">
                  <c:v>44433.298611111109</c:v>
                </c:pt>
                <c:pt idx="173158">
                  <c:v>44433.302083333336</c:v>
                </c:pt>
                <c:pt idx="173159">
                  <c:v>44433.305555555555</c:v>
                </c:pt>
                <c:pt idx="173160">
                  <c:v>44433.309027777781</c:v>
                </c:pt>
                <c:pt idx="173161">
                  <c:v>44433.3125</c:v>
                </c:pt>
                <c:pt idx="173162">
                  <c:v>44433.315972222219</c:v>
                </c:pt>
                <c:pt idx="173163">
                  <c:v>44433.319444444445</c:v>
                </c:pt>
                <c:pt idx="173164">
                  <c:v>44433.322916666664</c:v>
                </c:pt>
                <c:pt idx="173165">
                  <c:v>44433.326388888891</c:v>
                </c:pt>
                <c:pt idx="173166">
                  <c:v>44433.329861111109</c:v>
                </c:pt>
                <c:pt idx="173167">
                  <c:v>44433.333333333336</c:v>
                </c:pt>
                <c:pt idx="173168">
                  <c:v>44433.336805555555</c:v>
                </c:pt>
                <c:pt idx="173169">
                  <c:v>44433.340277777781</c:v>
                </c:pt>
                <c:pt idx="173170">
                  <c:v>44433.34375</c:v>
                </c:pt>
                <c:pt idx="173171">
                  <c:v>44433.347222222219</c:v>
                </c:pt>
                <c:pt idx="173172">
                  <c:v>44433.350694444445</c:v>
                </c:pt>
                <c:pt idx="173173">
                  <c:v>44433.354166666664</c:v>
                </c:pt>
                <c:pt idx="173174">
                  <c:v>44433.357638888891</c:v>
                </c:pt>
                <c:pt idx="173175">
                  <c:v>44433.361111111109</c:v>
                </c:pt>
                <c:pt idx="173176">
                  <c:v>44433.364583333336</c:v>
                </c:pt>
                <c:pt idx="173177">
                  <c:v>44433.368055555555</c:v>
                </c:pt>
                <c:pt idx="173178">
                  <c:v>44433.371527777781</c:v>
                </c:pt>
                <c:pt idx="173179">
                  <c:v>44433.375</c:v>
                </c:pt>
                <c:pt idx="173180">
                  <c:v>44433.378472222219</c:v>
                </c:pt>
                <c:pt idx="173181">
                  <c:v>44433.381944444445</c:v>
                </c:pt>
                <c:pt idx="173182">
                  <c:v>44433.385416666664</c:v>
                </c:pt>
                <c:pt idx="173183">
                  <c:v>44433.388888888891</c:v>
                </c:pt>
                <c:pt idx="173184">
                  <c:v>44433.392361111109</c:v>
                </c:pt>
                <c:pt idx="173185">
                  <c:v>44433.395833333336</c:v>
                </c:pt>
                <c:pt idx="173186">
                  <c:v>44433.399305555555</c:v>
                </c:pt>
                <c:pt idx="173187">
                  <c:v>44433.402777777781</c:v>
                </c:pt>
                <c:pt idx="173188">
                  <c:v>44433.40625</c:v>
                </c:pt>
                <c:pt idx="173189">
                  <c:v>44433.409722222219</c:v>
                </c:pt>
                <c:pt idx="173190">
                  <c:v>44433.413194444445</c:v>
                </c:pt>
                <c:pt idx="173191">
                  <c:v>44433.416666666664</c:v>
                </c:pt>
                <c:pt idx="173192">
                  <c:v>44433.420138888891</c:v>
                </c:pt>
                <c:pt idx="173193">
                  <c:v>44433.423611111109</c:v>
                </c:pt>
                <c:pt idx="173194">
                  <c:v>44433.427083333336</c:v>
                </c:pt>
                <c:pt idx="173195">
                  <c:v>44433.430555555555</c:v>
                </c:pt>
                <c:pt idx="173196">
                  <c:v>44433.434027777781</c:v>
                </c:pt>
                <c:pt idx="173197">
                  <c:v>44433.4375</c:v>
                </c:pt>
                <c:pt idx="173198">
                  <c:v>44433.440972222219</c:v>
                </c:pt>
                <c:pt idx="173199">
                  <c:v>44433.444444444445</c:v>
                </c:pt>
                <c:pt idx="173200">
                  <c:v>44433.447916666664</c:v>
                </c:pt>
                <c:pt idx="173201">
                  <c:v>44433.451388888891</c:v>
                </c:pt>
                <c:pt idx="173202">
                  <c:v>44433.454861111109</c:v>
                </c:pt>
                <c:pt idx="173203">
                  <c:v>44433.458333333336</c:v>
                </c:pt>
                <c:pt idx="173204">
                  <c:v>44433.461805555555</c:v>
                </c:pt>
                <c:pt idx="173205">
                  <c:v>44433.465277777781</c:v>
                </c:pt>
                <c:pt idx="173206">
                  <c:v>44433.46875</c:v>
                </c:pt>
                <c:pt idx="173207">
                  <c:v>44433.472222222219</c:v>
                </c:pt>
                <c:pt idx="173208">
                  <c:v>44433.475694444445</c:v>
                </c:pt>
                <c:pt idx="173209">
                  <c:v>44433.479166666664</c:v>
                </c:pt>
                <c:pt idx="173210">
                  <c:v>44433.482638888891</c:v>
                </c:pt>
                <c:pt idx="173211">
                  <c:v>44433.486111111109</c:v>
                </c:pt>
                <c:pt idx="173212">
                  <c:v>44433.489583333336</c:v>
                </c:pt>
                <c:pt idx="173213">
                  <c:v>44433.493055555555</c:v>
                </c:pt>
                <c:pt idx="173214">
                  <c:v>44433.496527777781</c:v>
                </c:pt>
                <c:pt idx="173215">
                  <c:v>44433.5</c:v>
                </c:pt>
                <c:pt idx="173216">
                  <c:v>44433.503472222219</c:v>
                </c:pt>
                <c:pt idx="173217">
                  <c:v>44433.506944444445</c:v>
                </c:pt>
                <c:pt idx="173218">
                  <c:v>44433.510416666664</c:v>
                </c:pt>
                <c:pt idx="173219">
                  <c:v>44433.513888888891</c:v>
                </c:pt>
                <c:pt idx="173220">
                  <c:v>44433.517361111109</c:v>
                </c:pt>
                <c:pt idx="173221">
                  <c:v>44433.520833333336</c:v>
                </c:pt>
                <c:pt idx="173222">
                  <c:v>44433.524305555555</c:v>
                </c:pt>
                <c:pt idx="173223">
                  <c:v>44433.527777777781</c:v>
                </c:pt>
                <c:pt idx="173224">
                  <c:v>44433.53125</c:v>
                </c:pt>
                <c:pt idx="173225">
                  <c:v>44433.534722222219</c:v>
                </c:pt>
                <c:pt idx="173226">
                  <c:v>44433.538194444445</c:v>
                </c:pt>
                <c:pt idx="173227">
                  <c:v>44433.541666666664</c:v>
                </c:pt>
                <c:pt idx="173228">
                  <c:v>44433.545138888891</c:v>
                </c:pt>
                <c:pt idx="173229">
                  <c:v>44433.548611111109</c:v>
                </c:pt>
                <c:pt idx="173230">
                  <c:v>44433.552083333336</c:v>
                </c:pt>
                <c:pt idx="173231">
                  <c:v>44433.555555555555</c:v>
                </c:pt>
                <c:pt idx="173232">
                  <c:v>44433.559027777781</c:v>
                </c:pt>
                <c:pt idx="173233">
                  <c:v>44433.5625</c:v>
                </c:pt>
                <c:pt idx="173234">
                  <c:v>44433.565972222219</c:v>
                </c:pt>
                <c:pt idx="173235">
                  <c:v>44433.569444444445</c:v>
                </c:pt>
                <c:pt idx="173236">
                  <c:v>44433.572916666664</c:v>
                </c:pt>
                <c:pt idx="173237">
                  <c:v>44433.576388888891</c:v>
                </c:pt>
                <c:pt idx="173238">
                  <c:v>44433.579861111109</c:v>
                </c:pt>
                <c:pt idx="173239">
                  <c:v>44433.583333333336</c:v>
                </c:pt>
                <c:pt idx="173240">
                  <c:v>44433.586805555555</c:v>
                </c:pt>
                <c:pt idx="173241">
                  <c:v>44433.590277777781</c:v>
                </c:pt>
                <c:pt idx="173242">
                  <c:v>44433.59375</c:v>
                </c:pt>
                <c:pt idx="173243">
                  <c:v>44433.597222222219</c:v>
                </c:pt>
                <c:pt idx="173244">
                  <c:v>44433.600694444445</c:v>
                </c:pt>
                <c:pt idx="173245">
                  <c:v>44433.604166666664</c:v>
                </c:pt>
                <c:pt idx="173246">
                  <c:v>44433.607638888891</c:v>
                </c:pt>
                <c:pt idx="173247">
                  <c:v>44433.611111111109</c:v>
                </c:pt>
                <c:pt idx="173248">
                  <c:v>44433.614583333336</c:v>
                </c:pt>
                <c:pt idx="173249">
                  <c:v>44433.618055555555</c:v>
                </c:pt>
                <c:pt idx="173250">
                  <c:v>44433.621527777781</c:v>
                </c:pt>
                <c:pt idx="173251">
                  <c:v>44433.625</c:v>
                </c:pt>
                <c:pt idx="173252">
                  <c:v>44433.628472222219</c:v>
                </c:pt>
                <c:pt idx="173253">
                  <c:v>44433.631944444445</c:v>
                </c:pt>
                <c:pt idx="173254">
                  <c:v>44433.635416666664</c:v>
                </c:pt>
                <c:pt idx="173255">
                  <c:v>44433.638888888891</c:v>
                </c:pt>
                <c:pt idx="173256">
                  <c:v>44433.642361111109</c:v>
                </c:pt>
                <c:pt idx="173257">
                  <c:v>44433.645833333336</c:v>
                </c:pt>
                <c:pt idx="173258">
                  <c:v>44433.649305555555</c:v>
                </c:pt>
                <c:pt idx="173259">
                  <c:v>44433.652777777781</c:v>
                </c:pt>
                <c:pt idx="173260">
                  <c:v>44433.65625</c:v>
                </c:pt>
                <c:pt idx="173261">
                  <c:v>44433.659722222219</c:v>
                </c:pt>
                <c:pt idx="173262">
                  <c:v>44433.663194444445</c:v>
                </c:pt>
                <c:pt idx="173263">
                  <c:v>44433.666666666664</c:v>
                </c:pt>
                <c:pt idx="173264">
                  <c:v>44433.670138888891</c:v>
                </c:pt>
                <c:pt idx="173265">
                  <c:v>44433.673611111109</c:v>
                </c:pt>
                <c:pt idx="173266">
                  <c:v>44433.677083333336</c:v>
                </c:pt>
                <c:pt idx="173267">
                  <c:v>44433.680555555555</c:v>
                </c:pt>
                <c:pt idx="173268">
                  <c:v>44433.684027777781</c:v>
                </c:pt>
                <c:pt idx="173269">
                  <c:v>44433.6875</c:v>
                </c:pt>
                <c:pt idx="173270">
                  <c:v>44433.690972222219</c:v>
                </c:pt>
                <c:pt idx="173271">
                  <c:v>44433.694444444445</c:v>
                </c:pt>
                <c:pt idx="173272">
                  <c:v>44433.697916666664</c:v>
                </c:pt>
                <c:pt idx="173273">
                  <c:v>44433.701388888891</c:v>
                </c:pt>
                <c:pt idx="173274">
                  <c:v>44433.704861111109</c:v>
                </c:pt>
                <c:pt idx="173275">
                  <c:v>44433.708333333336</c:v>
                </c:pt>
                <c:pt idx="173276">
                  <c:v>44433.711805555555</c:v>
                </c:pt>
                <c:pt idx="173277">
                  <c:v>44433.715277777781</c:v>
                </c:pt>
                <c:pt idx="173278">
                  <c:v>44433.71875</c:v>
                </c:pt>
                <c:pt idx="173279">
                  <c:v>44433.722222222219</c:v>
                </c:pt>
                <c:pt idx="173280">
                  <c:v>44433.725694444445</c:v>
                </c:pt>
                <c:pt idx="173281">
                  <c:v>44433.729166666664</c:v>
                </c:pt>
                <c:pt idx="173282">
                  <c:v>44433.732638888891</c:v>
                </c:pt>
                <c:pt idx="173283">
                  <c:v>44433.736111111109</c:v>
                </c:pt>
                <c:pt idx="173284">
                  <c:v>44433.739583333336</c:v>
                </c:pt>
                <c:pt idx="173285">
                  <c:v>44433.743055555555</c:v>
                </c:pt>
                <c:pt idx="173286">
                  <c:v>44433.746527777781</c:v>
                </c:pt>
                <c:pt idx="173287">
                  <c:v>44433.75</c:v>
                </c:pt>
                <c:pt idx="173288">
                  <c:v>44433.753472222219</c:v>
                </c:pt>
                <c:pt idx="173289">
                  <c:v>44433.756944444445</c:v>
                </c:pt>
                <c:pt idx="173290">
                  <c:v>44433.760416666664</c:v>
                </c:pt>
                <c:pt idx="173291">
                  <c:v>44433.763888888891</c:v>
                </c:pt>
                <c:pt idx="173292">
                  <c:v>44433.767361111109</c:v>
                </c:pt>
                <c:pt idx="173293">
                  <c:v>44433.770833333336</c:v>
                </c:pt>
                <c:pt idx="173294">
                  <c:v>44433.774305555555</c:v>
                </c:pt>
                <c:pt idx="173295">
                  <c:v>44433.777777777781</c:v>
                </c:pt>
                <c:pt idx="173296">
                  <c:v>44433.78125</c:v>
                </c:pt>
                <c:pt idx="173297">
                  <c:v>44433.784722222219</c:v>
                </c:pt>
                <c:pt idx="173298">
                  <c:v>44433.788194444445</c:v>
                </c:pt>
                <c:pt idx="173299">
                  <c:v>44433.791666666664</c:v>
                </c:pt>
                <c:pt idx="173300">
                  <c:v>44433.795138888891</c:v>
                </c:pt>
                <c:pt idx="173301">
                  <c:v>44433.798611111109</c:v>
                </c:pt>
                <c:pt idx="173302">
                  <c:v>44433.802083333336</c:v>
                </c:pt>
                <c:pt idx="173303">
                  <c:v>44433.805555555555</c:v>
                </c:pt>
                <c:pt idx="173304">
                  <c:v>44433.809027777781</c:v>
                </c:pt>
                <c:pt idx="173305">
                  <c:v>44433.8125</c:v>
                </c:pt>
                <c:pt idx="173306">
                  <c:v>44433.815972222219</c:v>
                </c:pt>
                <c:pt idx="173307">
                  <c:v>44433.819444444445</c:v>
                </c:pt>
                <c:pt idx="173308">
                  <c:v>44433.822916666664</c:v>
                </c:pt>
                <c:pt idx="173309">
                  <c:v>44433.826388888891</c:v>
                </c:pt>
                <c:pt idx="173310">
                  <c:v>44433.829861111109</c:v>
                </c:pt>
                <c:pt idx="173311">
                  <c:v>44433.833333333336</c:v>
                </c:pt>
                <c:pt idx="173312">
                  <c:v>44433.836805555555</c:v>
                </c:pt>
                <c:pt idx="173313">
                  <c:v>44433.840277777781</c:v>
                </c:pt>
                <c:pt idx="173314">
                  <c:v>44433.84375</c:v>
                </c:pt>
                <c:pt idx="173315">
                  <c:v>44433.847222222219</c:v>
                </c:pt>
                <c:pt idx="173316">
                  <c:v>44433.850694444445</c:v>
                </c:pt>
                <c:pt idx="173317">
                  <c:v>44433.854166666664</c:v>
                </c:pt>
                <c:pt idx="173318">
                  <c:v>44433.857638888891</c:v>
                </c:pt>
                <c:pt idx="173319">
                  <c:v>44433.861111111109</c:v>
                </c:pt>
                <c:pt idx="173320">
                  <c:v>44433.864583333336</c:v>
                </c:pt>
                <c:pt idx="173321">
                  <c:v>44433.868055555555</c:v>
                </c:pt>
                <c:pt idx="173322">
                  <c:v>44433.871527777781</c:v>
                </c:pt>
                <c:pt idx="173323">
                  <c:v>44433.875</c:v>
                </c:pt>
                <c:pt idx="173324">
                  <c:v>44433.878472222219</c:v>
                </c:pt>
                <c:pt idx="173325">
                  <c:v>44433.881944444445</c:v>
                </c:pt>
                <c:pt idx="173326">
                  <c:v>44433.885416666664</c:v>
                </c:pt>
                <c:pt idx="173327">
                  <c:v>44433.888888888891</c:v>
                </c:pt>
                <c:pt idx="173328">
                  <c:v>44433.892361111109</c:v>
                </c:pt>
                <c:pt idx="173329">
                  <c:v>44433.895833333336</c:v>
                </c:pt>
                <c:pt idx="173330">
                  <c:v>44433.899305555555</c:v>
                </c:pt>
                <c:pt idx="173331">
                  <c:v>44433.902777777781</c:v>
                </c:pt>
                <c:pt idx="173332">
                  <c:v>44433.90625</c:v>
                </c:pt>
                <c:pt idx="173333">
                  <c:v>44433.909722222219</c:v>
                </c:pt>
                <c:pt idx="173334">
                  <c:v>44433.913194444445</c:v>
                </c:pt>
                <c:pt idx="173335">
                  <c:v>44433.916666666664</c:v>
                </c:pt>
                <c:pt idx="173336">
                  <c:v>44433.920138888891</c:v>
                </c:pt>
                <c:pt idx="173337">
                  <c:v>44433.923611111109</c:v>
                </c:pt>
                <c:pt idx="173338">
                  <c:v>44433.927083333336</c:v>
                </c:pt>
                <c:pt idx="173339">
                  <c:v>44433.930555555555</c:v>
                </c:pt>
                <c:pt idx="173340">
                  <c:v>44433.934027777781</c:v>
                </c:pt>
                <c:pt idx="173341">
                  <c:v>44433.9375</c:v>
                </c:pt>
                <c:pt idx="173342">
                  <c:v>44433.940972222219</c:v>
                </c:pt>
                <c:pt idx="173343">
                  <c:v>44433.944444444445</c:v>
                </c:pt>
                <c:pt idx="173344">
                  <c:v>44433.947916666664</c:v>
                </c:pt>
                <c:pt idx="173345">
                  <c:v>44433.951388888891</c:v>
                </c:pt>
                <c:pt idx="173346">
                  <c:v>44433.954861111109</c:v>
                </c:pt>
                <c:pt idx="173347">
                  <c:v>44433.958333333336</c:v>
                </c:pt>
                <c:pt idx="173348">
                  <c:v>44433.961805555555</c:v>
                </c:pt>
                <c:pt idx="173349">
                  <c:v>44433.965277777781</c:v>
                </c:pt>
                <c:pt idx="173350">
                  <c:v>44433.96875</c:v>
                </c:pt>
                <c:pt idx="173351">
                  <c:v>44433.972222222219</c:v>
                </c:pt>
                <c:pt idx="173352">
                  <c:v>44433.975694444445</c:v>
                </c:pt>
                <c:pt idx="173353">
                  <c:v>44433.979166666664</c:v>
                </c:pt>
                <c:pt idx="173354">
                  <c:v>44433.982638888891</c:v>
                </c:pt>
                <c:pt idx="173355">
                  <c:v>44433.986111111109</c:v>
                </c:pt>
                <c:pt idx="173356">
                  <c:v>44433.989583333336</c:v>
                </c:pt>
                <c:pt idx="173357">
                  <c:v>44433.993055555555</c:v>
                </c:pt>
                <c:pt idx="173358">
                  <c:v>44433.996527777781</c:v>
                </c:pt>
                <c:pt idx="173359">
                  <c:v>44434</c:v>
                </c:pt>
                <c:pt idx="173360">
                  <c:v>44434.003472222219</c:v>
                </c:pt>
                <c:pt idx="173361">
                  <c:v>44434.006944444445</c:v>
                </c:pt>
                <c:pt idx="173362">
                  <c:v>44434.010416666664</c:v>
                </c:pt>
                <c:pt idx="173363">
                  <c:v>44434.013888888891</c:v>
                </c:pt>
                <c:pt idx="173364">
                  <c:v>44434.017361111109</c:v>
                </c:pt>
                <c:pt idx="173365">
                  <c:v>44434.020833333336</c:v>
                </c:pt>
                <c:pt idx="173366">
                  <c:v>44434.024305555555</c:v>
                </c:pt>
                <c:pt idx="173367">
                  <c:v>44434.027777777781</c:v>
                </c:pt>
                <c:pt idx="173368">
                  <c:v>44434.03125</c:v>
                </c:pt>
                <c:pt idx="173369">
                  <c:v>44434.034722222219</c:v>
                </c:pt>
                <c:pt idx="173370">
                  <c:v>44434.038194444445</c:v>
                </c:pt>
                <c:pt idx="173371">
                  <c:v>44434.041666666664</c:v>
                </c:pt>
                <c:pt idx="173372">
                  <c:v>44434.045138888891</c:v>
                </c:pt>
                <c:pt idx="173373">
                  <c:v>44434.048611111109</c:v>
                </c:pt>
                <c:pt idx="173374">
                  <c:v>44434.052083333336</c:v>
                </c:pt>
                <c:pt idx="173375">
                  <c:v>44434.055555555555</c:v>
                </c:pt>
                <c:pt idx="173376">
                  <c:v>44434.059027777781</c:v>
                </c:pt>
                <c:pt idx="173377">
                  <c:v>44434.0625</c:v>
                </c:pt>
                <c:pt idx="173378">
                  <c:v>44434.065972222219</c:v>
                </c:pt>
                <c:pt idx="173379">
                  <c:v>44434.069444444445</c:v>
                </c:pt>
                <c:pt idx="173380">
                  <c:v>44434.072916666664</c:v>
                </c:pt>
                <c:pt idx="173381">
                  <c:v>44434.076388888891</c:v>
                </c:pt>
                <c:pt idx="173382">
                  <c:v>44434.079861111109</c:v>
                </c:pt>
                <c:pt idx="173383">
                  <c:v>44434.083333333336</c:v>
                </c:pt>
                <c:pt idx="173384">
                  <c:v>44434.086805555555</c:v>
                </c:pt>
                <c:pt idx="173385">
                  <c:v>44434.090277777781</c:v>
                </c:pt>
                <c:pt idx="173386">
                  <c:v>44434.09375</c:v>
                </c:pt>
                <c:pt idx="173387">
                  <c:v>44434.097222222219</c:v>
                </c:pt>
                <c:pt idx="173388">
                  <c:v>44434.100694444445</c:v>
                </c:pt>
                <c:pt idx="173389">
                  <c:v>44434.104166666664</c:v>
                </c:pt>
                <c:pt idx="173390">
                  <c:v>44434.107638888891</c:v>
                </c:pt>
                <c:pt idx="173391">
                  <c:v>44434.111111111109</c:v>
                </c:pt>
                <c:pt idx="173392">
                  <c:v>44434.114583333336</c:v>
                </c:pt>
                <c:pt idx="173393">
                  <c:v>44434.118055555555</c:v>
                </c:pt>
                <c:pt idx="173394">
                  <c:v>44434.121527777781</c:v>
                </c:pt>
                <c:pt idx="173395">
                  <c:v>44434.125</c:v>
                </c:pt>
                <c:pt idx="173396">
                  <c:v>44434.128472222219</c:v>
                </c:pt>
                <c:pt idx="173397">
                  <c:v>44434.131944444445</c:v>
                </c:pt>
                <c:pt idx="173398">
                  <c:v>44434.135416666664</c:v>
                </c:pt>
                <c:pt idx="173399">
                  <c:v>44434.138888888891</c:v>
                </c:pt>
                <c:pt idx="173400">
                  <c:v>44434.142361111109</c:v>
                </c:pt>
                <c:pt idx="173401">
                  <c:v>44434.145833333336</c:v>
                </c:pt>
                <c:pt idx="173402">
                  <c:v>44434.149305555555</c:v>
                </c:pt>
                <c:pt idx="173403">
                  <c:v>44434.152777777781</c:v>
                </c:pt>
                <c:pt idx="173404">
                  <c:v>44434.15625</c:v>
                </c:pt>
                <c:pt idx="173405">
                  <c:v>44434.159722222219</c:v>
                </c:pt>
                <c:pt idx="173406">
                  <c:v>44434.163194444445</c:v>
                </c:pt>
                <c:pt idx="173407">
                  <c:v>44434.166666666664</c:v>
                </c:pt>
                <c:pt idx="173408">
                  <c:v>44434.170138888891</c:v>
                </c:pt>
                <c:pt idx="173409">
                  <c:v>44434.173611111109</c:v>
                </c:pt>
                <c:pt idx="173410">
                  <c:v>44434.177083333336</c:v>
                </c:pt>
                <c:pt idx="173411">
                  <c:v>44434.180555555555</c:v>
                </c:pt>
                <c:pt idx="173412">
                  <c:v>44434.184027777781</c:v>
                </c:pt>
                <c:pt idx="173413">
                  <c:v>44434.1875</c:v>
                </c:pt>
                <c:pt idx="173414">
                  <c:v>44434.190972222219</c:v>
                </c:pt>
                <c:pt idx="173415">
                  <c:v>44434.194444444445</c:v>
                </c:pt>
                <c:pt idx="173416">
                  <c:v>44434.197916666664</c:v>
                </c:pt>
                <c:pt idx="173417">
                  <c:v>44434.201388888891</c:v>
                </c:pt>
                <c:pt idx="173418">
                  <c:v>44434.204861111109</c:v>
                </c:pt>
                <c:pt idx="173419">
                  <c:v>44434.208333333336</c:v>
                </c:pt>
                <c:pt idx="173420">
                  <c:v>44434.211805555555</c:v>
                </c:pt>
                <c:pt idx="173421">
                  <c:v>44434.215277777781</c:v>
                </c:pt>
                <c:pt idx="173422">
                  <c:v>44434.21875</c:v>
                </c:pt>
                <c:pt idx="173423">
                  <c:v>44434.222222222219</c:v>
                </c:pt>
                <c:pt idx="173424">
                  <c:v>44434.225694444445</c:v>
                </c:pt>
                <c:pt idx="173425">
                  <c:v>44434.229166666664</c:v>
                </c:pt>
                <c:pt idx="173426">
                  <c:v>44434.232638888891</c:v>
                </c:pt>
                <c:pt idx="173427">
                  <c:v>44434.236111111109</c:v>
                </c:pt>
                <c:pt idx="173428">
                  <c:v>44434.239583333336</c:v>
                </c:pt>
                <c:pt idx="173429">
                  <c:v>44434.243055555555</c:v>
                </c:pt>
                <c:pt idx="173430">
                  <c:v>44434.246527777781</c:v>
                </c:pt>
                <c:pt idx="173431">
                  <c:v>44434.25</c:v>
                </c:pt>
                <c:pt idx="173432">
                  <c:v>44434.253472222219</c:v>
                </c:pt>
                <c:pt idx="173433">
                  <c:v>44434.256944444445</c:v>
                </c:pt>
                <c:pt idx="173434">
                  <c:v>44434.260416666664</c:v>
                </c:pt>
                <c:pt idx="173435">
                  <c:v>44434.263888888891</c:v>
                </c:pt>
                <c:pt idx="173436">
                  <c:v>44434.267361111109</c:v>
                </c:pt>
                <c:pt idx="173437">
                  <c:v>44434.270833333336</c:v>
                </c:pt>
                <c:pt idx="173438">
                  <c:v>44434.274305555555</c:v>
                </c:pt>
                <c:pt idx="173439">
                  <c:v>44434.277777777781</c:v>
                </c:pt>
                <c:pt idx="173440">
                  <c:v>44434.28125</c:v>
                </c:pt>
                <c:pt idx="173441">
                  <c:v>44434.284722222219</c:v>
                </c:pt>
                <c:pt idx="173442">
                  <c:v>44434.288194444445</c:v>
                </c:pt>
                <c:pt idx="173443">
                  <c:v>44434.291666666664</c:v>
                </c:pt>
                <c:pt idx="173444">
                  <c:v>44434.295138888891</c:v>
                </c:pt>
                <c:pt idx="173445">
                  <c:v>44434.298611111109</c:v>
                </c:pt>
                <c:pt idx="173446">
                  <c:v>44434.302083333336</c:v>
                </c:pt>
                <c:pt idx="173447">
                  <c:v>44434.305555555555</c:v>
                </c:pt>
                <c:pt idx="173448">
                  <c:v>44434.309027777781</c:v>
                </c:pt>
                <c:pt idx="173449">
                  <c:v>44434.3125</c:v>
                </c:pt>
                <c:pt idx="173450">
                  <c:v>44434.315972222219</c:v>
                </c:pt>
                <c:pt idx="173451">
                  <c:v>44434.319444444445</c:v>
                </c:pt>
                <c:pt idx="173452">
                  <c:v>44434.322916666664</c:v>
                </c:pt>
                <c:pt idx="173453">
                  <c:v>44434.326388888891</c:v>
                </c:pt>
                <c:pt idx="173454">
                  <c:v>44434.329861111109</c:v>
                </c:pt>
                <c:pt idx="173455">
                  <c:v>44434.333333333336</c:v>
                </c:pt>
                <c:pt idx="173456">
                  <c:v>44434.336805555555</c:v>
                </c:pt>
                <c:pt idx="173457">
                  <c:v>44434.340277777781</c:v>
                </c:pt>
                <c:pt idx="173458">
                  <c:v>44434.34375</c:v>
                </c:pt>
                <c:pt idx="173459">
                  <c:v>44434.347222222219</c:v>
                </c:pt>
                <c:pt idx="173460">
                  <c:v>44434.350694444445</c:v>
                </c:pt>
                <c:pt idx="173461">
                  <c:v>44434.354166666664</c:v>
                </c:pt>
                <c:pt idx="173462">
                  <c:v>44434.357638888891</c:v>
                </c:pt>
                <c:pt idx="173463">
                  <c:v>44434.361111111109</c:v>
                </c:pt>
                <c:pt idx="173464">
                  <c:v>44434.364583333336</c:v>
                </c:pt>
                <c:pt idx="173465">
                  <c:v>44434.368055555555</c:v>
                </c:pt>
                <c:pt idx="173466">
                  <c:v>44434.371527777781</c:v>
                </c:pt>
                <c:pt idx="173467">
                  <c:v>44434.375</c:v>
                </c:pt>
                <c:pt idx="173468">
                  <c:v>44434.378472222219</c:v>
                </c:pt>
                <c:pt idx="173469">
                  <c:v>44434.381944444445</c:v>
                </c:pt>
                <c:pt idx="173470">
                  <c:v>44434.385416666664</c:v>
                </c:pt>
                <c:pt idx="173471">
                  <c:v>44434.388888888891</c:v>
                </c:pt>
                <c:pt idx="173472">
                  <c:v>44434.392361111109</c:v>
                </c:pt>
                <c:pt idx="173473">
                  <c:v>44434.395833333336</c:v>
                </c:pt>
                <c:pt idx="173474">
                  <c:v>44434.399305555555</c:v>
                </c:pt>
                <c:pt idx="173475">
                  <c:v>44434.402777777781</c:v>
                </c:pt>
                <c:pt idx="173476">
                  <c:v>44434.40625</c:v>
                </c:pt>
                <c:pt idx="173477">
                  <c:v>44434.409722222219</c:v>
                </c:pt>
                <c:pt idx="173478">
                  <c:v>44434.413194444445</c:v>
                </c:pt>
                <c:pt idx="173479">
                  <c:v>44434.416666666664</c:v>
                </c:pt>
                <c:pt idx="173480">
                  <c:v>44434.420138888891</c:v>
                </c:pt>
                <c:pt idx="173481">
                  <c:v>44434.423611111109</c:v>
                </c:pt>
                <c:pt idx="173482">
                  <c:v>44434.427083333336</c:v>
                </c:pt>
                <c:pt idx="173483">
                  <c:v>44434.430555555555</c:v>
                </c:pt>
                <c:pt idx="173484">
                  <c:v>44434.434027777781</c:v>
                </c:pt>
                <c:pt idx="173485">
                  <c:v>44434.4375</c:v>
                </c:pt>
                <c:pt idx="173486">
                  <c:v>44434.440972222219</c:v>
                </c:pt>
                <c:pt idx="173487">
                  <c:v>44434.444444444445</c:v>
                </c:pt>
                <c:pt idx="173488">
                  <c:v>44434.447916666664</c:v>
                </c:pt>
                <c:pt idx="173489">
                  <c:v>44434.451388888891</c:v>
                </c:pt>
                <c:pt idx="173490">
                  <c:v>44434.454861111109</c:v>
                </c:pt>
                <c:pt idx="173491">
                  <c:v>44434.458333333336</c:v>
                </c:pt>
                <c:pt idx="173492">
                  <c:v>44434.461805555555</c:v>
                </c:pt>
                <c:pt idx="173493">
                  <c:v>44434.465277777781</c:v>
                </c:pt>
                <c:pt idx="173494">
                  <c:v>44434.46875</c:v>
                </c:pt>
                <c:pt idx="173495">
                  <c:v>44434.472222222219</c:v>
                </c:pt>
                <c:pt idx="173496">
                  <c:v>44434.475694444445</c:v>
                </c:pt>
                <c:pt idx="173497">
                  <c:v>44434.479166666664</c:v>
                </c:pt>
                <c:pt idx="173498">
                  <c:v>44434.482638888891</c:v>
                </c:pt>
                <c:pt idx="173499">
                  <c:v>44434.486111111109</c:v>
                </c:pt>
                <c:pt idx="173500">
                  <c:v>44434.489583333336</c:v>
                </c:pt>
                <c:pt idx="173501">
                  <c:v>44434.493055555555</c:v>
                </c:pt>
                <c:pt idx="173502">
                  <c:v>44434.496527777781</c:v>
                </c:pt>
                <c:pt idx="173503">
                  <c:v>44434.5</c:v>
                </c:pt>
                <c:pt idx="173504">
                  <c:v>44434.503472222219</c:v>
                </c:pt>
                <c:pt idx="173505">
                  <c:v>44434.506944444445</c:v>
                </c:pt>
                <c:pt idx="173506">
                  <c:v>44434.510416666664</c:v>
                </c:pt>
                <c:pt idx="173507">
                  <c:v>44434.513888888891</c:v>
                </c:pt>
                <c:pt idx="173508">
                  <c:v>44434.517361111109</c:v>
                </c:pt>
                <c:pt idx="173509">
                  <c:v>44434.520833333336</c:v>
                </c:pt>
                <c:pt idx="173510">
                  <c:v>44434.524305555555</c:v>
                </c:pt>
                <c:pt idx="173511">
                  <c:v>44434.527777777781</c:v>
                </c:pt>
                <c:pt idx="173512">
                  <c:v>44434.53125</c:v>
                </c:pt>
                <c:pt idx="173513">
                  <c:v>44434.534722222219</c:v>
                </c:pt>
                <c:pt idx="173514">
                  <c:v>44434.538194444445</c:v>
                </c:pt>
                <c:pt idx="173515">
                  <c:v>44434.541666666664</c:v>
                </c:pt>
                <c:pt idx="173516">
                  <c:v>44434.545138888891</c:v>
                </c:pt>
                <c:pt idx="173517">
                  <c:v>44434.548611111109</c:v>
                </c:pt>
                <c:pt idx="173518">
                  <c:v>44434.552083333336</c:v>
                </c:pt>
                <c:pt idx="173519">
                  <c:v>44434.555555555555</c:v>
                </c:pt>
                <c:pt idx="173520">
                  <c:v>44434.559027777781</c:v>
                </c:pt>
                <c:pt idx="173521">
                  <c:v>44434.5625</c:v>
                </c:pt>
                <c:pt idx="173522">
                  <c:v>44434.565972222219</c:v>
                </c:pt>
                <c:pt idx="173523">
                  <c:v>44434.569444444445</c:v>
                </c:pt>
                <c:pt idx="173524">
                  <c:v>44434.572916666664</c:v>
                </c:pt>
                <c:pt idx="173525">
                  <c:v>44434.576388888891</c:v>
                </c:pt>
                <c:pt idx="173526">
                  <c:v>44434.579861111109</c:v>
                </c:pt>
                <c:pt idx="173527">
                  <c:v>44434.583333333336</c:v>
                </c:pt>
                <c:pt idx="173528">
                  <c:v>44434.586805555555</c:v>
                </c:pt>
                <c:pt idx="173529">
                  <c:v>44434.590277777781</c:v>
                </c:pt>
                <c:pt idx="173530">
                  <c:v>44434.59375</c:v>
                </c:pt>
                <c:pt idx="173531">
                  <c:v>44434.597222222219</c:v>
                </c:pt>
                <c:pt idx="173532">
                  <c:v>44434.600694444445</c:v>
                </c:pt>
                <c:pt idx="173533">
                  <c:v>44434.604166666664</c:v>
                </c:pt>
                <c:pt idx="173534">
                  <c:v>44434.607638888891</c:v>
                </c:pt>
                <c:pt idx="173535">
                  <c:v>44434.611111111109</c:v>
                </c:pt>
                <c:pt idx="173536">
                  <c:v>44434.614583333336</c:v>
                </c:pt>
                <c:pt idx="173537">
                  <c:v>44434.618055555555</c:v>
                </c:pt>
                <c:pt idx="173538">
                  <c:v>44434.621527777781</c:v>
                </c:pt>
                <c:pt idx="173539">
                  <c:v>44434.625</c:v>
                </c:pt>
                <c:pt idx="173540">
                  <c:v>44434.628472222219</c:v>
                </c:pt>
                <c:pt idx="173541">
                  <c:v>44434.631944444445</c:v>
                </c:pt>
                <c:pt idx="173542">
                  <c:v>44434.635416666664</c:v>
                </c:pt>
                <c:pt idx="173543">
                  <c:v>44434.638888888891</c:v>
                </c:pt>
                <c:pt idx="173544">
                  <c:v>44434.642361111109</c:v>
                </c:pt>
                <c:pt idx="173545">
                  <c:v>44434.645833333336</c:v>
                </c:pt>
                <c:pt idx="173546">
                  <c:v>44434.649305555555</c:v>
                </c:pt>
                <c:pt idx="173547">
                  <c:v>44434.652777777781</c:v>
                </c:pt>
                <c:pt idx="173548">
                  <c:v>44434.65625</c:v>
                </c:pt>
                <c:pt idx="173549">
                  <c:v>44434.659722222219</c:v>
                </c:pt>
                <c:pt idx="173550">
                  <c:v>44434.663194444445</c:v>
                </c:pt>
                <c:pt idx="173551">
                  <c:v>44434.666666666664</c:v>
                </c:pt>
                <c:pt idx="173552">
                  <c:v>44434.670138888891</c:v>
                </c:pt>
                <c:pt idx="173553">
                  <c:v>44434.673611111109</c:v>
                </c:pt>
                <c:pt idx="173554">
                  <c:v>44434.677083333336</c:v>
                </c:pt>
                <c:pt idx="173555">
                  <c:v>44434.680555555555</c:v>
                </c:pt>
                <c:pt idx="173556">
                  <c:v>44434.684027777781</c:v>
                </c:pt>
                <c:pt idx="173557">
                  <c:v>44434.6875</c:v>
                </c:pt>
                <c:pt idx="173558">
                  <c:v>44434.690972222219</c:v>
                </c:pt>
                <c:pt idx="173559">
                  <c:v>44434.694444444445</c:v>
                </c:pt>
                <c:pt idx="173560">
                  <c:v>44434.697916666664</c:v>
                </c:pt>
                <c:pt idx="173561">
                  <c:v>44434.701388888891</c:v>
                </c:pt>
                <c:pt idx="173562">
                  <c:v>44434.704861111109</c:v>
                </c:pt>
                <c:pt idx="173563">
                  <c:v>44434.708333333336</c:v>
                </c:pt>
                <c:pt idx="173564">
                  <c:v>44434.711805555555</c:v>
                </c:pt>
                <c:pt idx="173565">
                  <c:v>44434.715277777781</c:v>
                </c:pt>
                <c:pt idx="173566">
                  <c:v>44434.71875</c:v>
                </c:pt>
                <c:pt idx="173567">
                  <c:v>44434.722222222219</c:v>
                </c:pt>
                <c:pt idx="173568">
                  <c:v>44434.725694444445</c:v>
                </c:pt>
                <c:pt idx="173569">
                  <c:v>44434.729166666664</c:v>
                </c:pt>
                <c:pt idx="173570">
                  <c:v>44434.732638888891</c:v>
                </c:pt>
                <c:pt idx="173571">
                  <c:v>44434.736111111109</c:v>
                </c:pt>
                <c:pt idx="173572">
                  <c:v>44434.739583333336</c:v>
                </c:pt>
                <c:pt idx="173573">
                  <c:v>44434.743055555555</c:v>
                </c:pt>
                <c:pt idx="173574">
                  <c:v>44434.746527777781</c:v>
                </c:pt>
                <c:pt idx="173575">
                  <c:v>44434.75</c:v>
                </c:pt>
                <c:pt idx="173576">
                  <c:v>44434.753472222219</c:v>
                </c:pt>
                <c:pt idx="173577">
                  <c:v>44434.756944444445</c:v>
                </c:pt>
                <c:pt idx="173578">
                  <c:v>44434.760416666664</c:v>
                </c:pt>
                <c:pt idx="173579">
                  <c:v>44434.763888888891</c:v>
                </c:pt>
                <c:pt idx="173580">
                  <c:v>44434.767361111109</c:v>
                </c:pt>
                <c:pt idx="173581">
                  <c:v>44434.770833333336</c:v>
                </c:pt>
                <c:pt idx="173582">
                  <c:v>44434.774305555555</c:v>
                </c:pt>
                <c:pt idx="173583">
                  <c:v>44434.777777777781</c:v>
                </c:pt>
                <c:pt idx="173584">
                  <c:v>44434.78125</c:v>
                </c:pt>
                <c:pt idx="173585">
                  <c:v>44434.784722222219</c:v>
                </c:pt>
                <c:pt idx="173586">
                  <c:v>44434.788194444445</c:v>
                </c:pt>
                <c:pt idx="173587">
                  <c:v>44434.791666666664</c:v>
                </c:pt>
                <c:pt idx="173588">
                  <c:v>44434.795138888891</c:v>
                </c:pt>
                <c:pt idx="173589">
                  <c:v>44434.798611111109</c:v>
                </c:pt>
                <c:pt idx="173590">
                  <c:v>44434.802083333336</c:v>
                </c:pt>
                <c:pt idx="173591">
                  <c:v>44434.805555555555</c:v>
                </c:pt>
                <c:pt idx="173592">
                  <c:v>44434.809027777781</c:v>
                </c:pt>
                <c:pt idx="173593">
                  <c:v>44434.8125</c:v>
                </c:pt>
                <c:pt idx="173594">
                  <c:v>44434.815972222219</c:v>
                </c:pt>
                <c:pt idx="173595">
                  <c:v>44434.819444444445</c:v>
                </c:pt>
                <c:pt idx="173596">
                  <c:v>44434.822916666664</c:v>
                </c:pt>
                <c:pt idx="173597">
                  <c:v>44434.826388888891</c:v>
                </c:pt>
                <c:pt idx="173598">
                  <c:v>44434.829861111109</c:v>
                </c:pt>
                <c:pt idx="173599">
                  <c:v>44434.833333333336</c:v>
                </c:pt>
                <c:pt idx="173600">
                  <c:v>44434.836805555555</c:v>
                </c:pt>
                <c:pt idx="173601">
                  <c:v>44434.840277777781</c:v>
                </c:pt>
                <c:pt idx="173602">
                  <c:v>44434.84375</c:v>
                </c:pt>
                <c:pt idx="173603">
                  <c:v>44434.847222222219</c:v>
                </c:pt>
                <c:pt idx="173604">
                  <c:v>44434.850694444445</c:v>
                </c:pt>
                <c:pt idx="173605">
                  <c:v>44434.854166666664</c:v>
                </c:pt>
                <c:pt idx="173606">
                  <c:v>44434.857638888891</c:v>
                </c:pt>
                <c:pt idx="173607">
                  <c:v>44434.861111111109</c:v>
                </c:pt>
                <c:pt idx="173608">
                  <c:v>44434.864583333336</c:v>
                </c:pt>
                <c:pt idx="173609">
                  <c:v>44434.868055555555</c:v>
                </c:pt>
                <c:pt idx="173610">
                  <c:v>44434.871527777781</c:v>
                </c:pt>
                <c:pt idx="173611">
                  <c:v>44434.875</c:v>
                </c:pt>
                <c:pt idx="173612">
                  <c:v>44434.878472222219</c:v>
                </c:pt>
                <c:pt idx="173613">
                  <c:v>44434.881944444445</c:v>
                </c:pt>
                <c:pt idx="173614">
                  <c:v>44434.885416666664</c:v>
                </c:pt>
                <c:pt idx="173615">
                  <c:v>44434.888888888891</c:v>
                </c:pt>
                <c:pt idx="173616">
                  <c:v>44434.892361111109</c:v>
                </c:pt>
                <c:pt idx="173617">
                  <c:v>44434.895833333336</c:v>
                </c:pt>
                <c:pt idx="173618">
                  <c:v>44434.899305555555</c:v>
                </c:pt>
                <c:pt idx="173619">
                  <c:v>44434.902777777781</c:v>
                </c:pt>
                <c:pt idx="173620">
                  <c:v>44434.90625</c:v>
                </c:pt>
                <c:pt idx="173621">
                  <c:v>44434.909722222219</c:v>
                </c:pt>
                <c:pt idx="173622">
                  <c:v>44434.913194444445</c:v>
                </c:pt>
                <c:pt idx="173623">
                  <c:v>44434.916666666664</c:v>
                </c:pt>
                <c:pt idx="173624">
                  <c:v>44434.920138888891</c:v>
                </c:pt>
                <c:pt idx="173625">
                  <c:v>44434.923611111109</c:v>
                </c:pt>
                <c:pt idx="173626">
                  <c:v>44434.927083333336</c:v>
                </c:pt>
                <c:pt idx="173627">
                  <c:v>44434.930555555555</c:v>
                </c:pt>
                <c:pt idx="173628">
                  <c:v>44434.934027777781</c:v>
                </c:pt>
                <c:pt idx="173629">
                  <c:v>44434.9375</c:v>
                </c:pt>
                <c:pt idx="173630">
                  <c:v>44434.940972222219</c:v>
                </c:pt>
                <c:pt idx="173631">
                  <c:v>44434.944444444445</c:v>
                </c:pt>
                <c:pt idx="173632">
                  <c:v>44434.947916666664</c:v>
                </c:pt>
                <c:pt idx="173633">
                  <c:v>44434.951388888891</c:v>
                </c:pt>
                <c:pt idx="173634">
                  <c:v>44434.954861111109</c:v>
                </c:pt>
                <c:pt idx="173635">
                  <c:v>44434.958333333336</c:v>
                </c:pt>
                <c:pt idx="173636">
                  <c:v>44434.961805555555</c:v>
                </c:pt>
                <c:pt idx="173637">
                  <c:v>44434.965277777781</c:v>
                </c:pt>
                <c:pt idx="173638">
                  <c:v>44434.96875</c:v>
                </c:pt>
                <c:pt idx="173639">
                  <c:v>44434.972222222219</c:v>
                </c:pt>
                <c:pt idx="173640">
                  <c:v>44434.975694444445</c:v>
                </c:pt>
                <c:pt idx="173641">
                  <c:v>44434.979166666664</c:v>
                </c:pt>
                <c:pt idx="173642">
                  <c:v>44434.982638888891</c:v>
                </c:pt>
                <c:pt idx="173643">
                  <c:v>44434.986111111109</c:v>
                </c:pt>
                <c:pt idx="173644">
                  <c:v>44434.989583333336</c:v>
                </c:pt>
                <c:pt idx="173645">
                  <c:v>44434.993055555555</c:v>
                </c:pt>
                <c:pt idx="173646">
                  <c:v>44434.996527777781</c:v>
                </c:pt>
                <c:pt idx="173647">
                  <c:v>44435</c:v>
                </c:pt>
                <c:pt idx="173648">
                  <c:v>44435.003472222219</c:v>
                </c:pt>
                <c:pt idx="173649">
                  <c:v>44435.006944444445</c:v>
                </c:pt>
                <c:pt idx="173650">
                  <c:v>44435.010416666664</c:v>
                </c:pt>
                <c:pt idx="173651">
                  <c:v>44435.013888888891</c:v>
                </c:pt>
                <c:pt idx="173652">
                  <c:v>44435.017361111109</c:v>
                </c:pt>
                <c:pt idx="173653">
                  <c:v>44435.020833333336</c:v>
                </c:pt>
                <c:pt idx="173654">
                  <c:v>44435.024305555555</c:v>
                </c:pt>
                <c:pt idx="173655">
                  <c:v>44435.027777777781</c:v>
                </c:pt>
                <c:pt idx="173656">
                  <c:v>44435.03125</c:v>
                </c:pt>
                <c:pt idx="173657">
                  <c:v>44435.034722222219</c:v>
                </c:pt>
                <c:pt idx="173658">
                  <c:v>44435.038194444445</c:v>
                </c:pt>
                <c:pt idx="173659">
                  <c:v>44435.041666666664</c:v>
                </c:pt>
                <c:pt idx="173660">
                  <c:v>44435.045138888891</c:v>
                </c:pt>
                <c:pt idx="173661">
                  <c:v>44435.048611111109</c:v>
                </c:pt>
                <c:pt idx="173662">
                  <c:v>44435.052083333336</c:v>
                </c:pt>
                <c:pt idx="173663">
                  <c:v>44435.055555555555</c:v>
                </c:pt>
                <c:pt idx="173664">
                  <c:v>44435.059027777781</c:v>
                </c:pt>
                <c:pt idx="173665">
                  <c:v>44435.0625</c:v>
                </c:pt>
                <c:pt idx="173666">
                  <c:v>44435.065972222219</c:v>
                </c:pt>
                <c:pt idx="173667">
                  <c:v>44435.069444444445</c:v>
                </c:pt>
                <c:pt idx="173668">
                  <c:v>44435.072916666664</c:v>
                </c:pt>
                <c:pt idx="173669">
                  <c:v>44435.076388888891</c:v>
                </c:pt>
                <c:pt idx="173670">
                  <c:v>44435.079861111109</c:v>
                </c:pt>
                <c:pt idx="173671">
                  <c:v>44435.083333333336</c:v>
                </c:pt>
                <c:pt idx="173672">
                  <c:v>44435.086805555555</c:v>
                </c:pt>
                <c:pt idx="173673">
                  <c:v>44435.090277777781</c:v>
                </c:pt>
                <c:pt idx="173674">
                  <c:v>44435.09375</c:v>
                </c:pt>
                <c:pt idx="173675">
                  <c:v>44435.097222222219</c:v>
                </c:pt>
                <c:pt idx="173676">
                  <c:v>44435.100694444445</c:v>
                </c:pt>
                <c:pt idx="173677">
                  <c:v>44435.104166666664</c:v>
                </c:pt>
                <c:pt idx="173678">
                  <c:v>44435.107638888891</c:v>
                </c:pt>
                <c:pt idx="173679">
                  <c:v>44435.111111111109</c:v>
                </c:pt>
                <c:pt idx="173680">
                  <c:v>44435.114583333336</c:v>
                </c:pt>
                <c:pt idx="173681">
                  <c:v>44435.118055555555</c:v>
                </c:pt>
                <c:pt idx="173682">
                  <c:v>44435.121527777781</c:v>
                </c:pt>
                <c:pt idx="173683">
                  <c:v>44435.125</c:v>
                </c:pt>
                <c:pt idx="173684">
                  <c:v>44435.128472222219</c:v>
                </c:pt>
                <c:pt idx="173685">
                  <c:v>44435.131944444445</c:v>
                </c:pt>
                <c:pt idx="173686">
                  <c:v>44435.135416666664</c:v>
                </c:pt>
                <c:pt idx="173687">
                  <c:v>44435.138888888891</c:v>
                </c:pt>
                <c:pt idx="173688">
                  <c:v>44435.142361111109</c:v>
                </c:pt>
                <c:pt idx="173689">
                  <c:v>44435.145833333336</c:v>
                </c:pt>
                <c:pt idx="173690">
                  <c:v>44435.149305555555</c:v>
                </c:pt>
                <c:pt idx="173691">
                  <c:v>44435.152777777781</c:v>
                </c:pt>
                <c:pt idx="173692">
                  <c:v>44435.15625</c:v>
                </c:pt>
                <c:pt idx="173693">
                  <c:v>44435.159722222219</c:v>
                </c:pt>
                <c:pt idx="173694">
                  <c:v>44435.163194444445</c:v>
                </c:pt>
                <c:pt idx="173695">
                  <c:v>44435.166666666664</c:v>
                </c:pt>
                <c:pt idx="173696">
                  <c:v>44435.170138888891</c:v>
                </c:pt>
                <c:pt idx="173697">
                  <c:v>44435.173611111109</c:v>
                </c:pt>
                <c:pt idx="173698">
                  <c:v>44435.177083333336</c:v>
                </c:pt>
                <c:pt idx="173699">
                  <c:v>44435.180555555555</c:v>
                </c:pt>
                <c:pt idx="173700">
                  <c:v>44435.184027777781</c:v>
                </c:pt>
                <c:pt idx="173701">
                  <c:v>44435.1875</c:v>
                </c:pt>
                <c:pt idx="173702">
                  <c:v>44435.190972222219</c:v>
                </c:pt>
                <c:pt idx="173703">
                  <c:v>44435.194444444445</c:v>
                </c:pt>
                <c:pt idx="173704">
                  <c:v>44435.197916666664</c:v>
                </c:pt>
                <c:pt idx="173705">
                  <c:v>44435.201388888891</c:v>
                </c:pt>
                <c:pt idx="173706">
                  <c:v>44435.204861111109</c:v>
                </c:pt>
                <c:pt idx="173707">
                  <c:v>44435.208333333336</c:v>
                </c:pt>
                <c:pt idx="173708">
                  <c:v>44435.211805555555</c:v>
                </c:pt>
                <c:pt idx="173709">
                  <c:v>44435.215277777781</c:v>
                </c:pt>
                <c:pt idx="173710">
                  <c:v>44435.21875</c:v>
                </c:pt>
                <c:pt idx="173711">
                  <c:v>44435.222222222219</c:v>
                </c:pt>
                <c:pt idx="173712">
                  <c:v>44435.225694444445</c:v>
                </c:pt>
                <c:pt idx="173713">
                  <c:v>44435.229166666664</c:v>
                </c:pt>
                <c:pt idx="173714">
                  <c:v>44435.232638888891</c:v>
                </c:pt>
                <c:pt idx="173715">
                  <c:v>44435.236111111109</c:v>
                </c:pt>
                <c:pt idx="173716">
                  <c:v>44435.239583333336</c:v>
                </c:pt>
                <c:pt idx="173717">
                  <c:v>44435.243055555555</c:v>
                </c:pt>
                <c:pt idx="173718">
                  <c:v>44435.246527777781</c:v>
                </c:pt>
                <c:pt idx="173719">
                  <c:v>44435.25</c:v>
                </c:pt>
                <c:pt idx="173720">
                  <c:v>44435.253472222219</c:v>
                </c:pt>
                <c:pt idx="173721">
                  <c:v>44435.256944444445</c:v>
                </c:pt>
                <c:pt idx="173722">
                  <c:v>44435.260416666664</c:v>
                </c:pt>
                <c:pt idx="173723">
                  <c:v>44435.263888888891</c:v>
                </c:pt>
                <c:pt idx="173724">
                  <c:v>44435.267361111109</c:v>
                </c:pt>
                <c:pt idx="173725">
                  <c:v>44435.270833333336</c:v>
                </c:pt>
                <c:pt idx="173726">
                  <c:v>44435.274305555555</c:v>
                </c:pt>
                <c:pt idx="173727">
                  <c:v>44435.277777777781</c:v>
                </c:pt>
                <c:pt idx="173728">
                  <c:v>44435.28125</c:v>
                </c:pt>
                <c:pt idx="173729">
                  <c:v>44435.284722222219</c:v>
                </c:pt>
                <c:pt idx="173730">
                  <c:v>44435.288194444445</c:v>
                </c:pt>
                <c:pt idx="173731">
                  <c:v>44435.291666666664</c:v>
                </c:pt>
                <c:pt idx="173732">
                  <c:v>44435.295138888891</c:v>
                </c:pt>
                <c:pt idx="173733">
                  <c:v>44435.298611111109</c:v>
                </c:pt>
                <c:pt idx="173734">
                  <c:v>44435.302083333336</c:v>
                </c:pt>
                <c:pt idx="173735">
                  <c:v>44435.305555555555</c:v>
                </c:pt>
                <c:pt idx="173736">
                  <c:v>44435.309027777781</c:v>
                </c:pt>
                <c:pt idx="173737">
                  <c:v>44435.3125</c:v>
                </c:pt>
                <c:pt idx="173738">
                  <c:v>44435.315972222219</c:v>
                </c:pt>
                <c:pt idx="173739">
                  <c:v>44435.319444444445</c:v>
                </c:pt>
                <c:pt idx="173740">
                  <c:v>44435.322916666664</c:v>
                </c:pt>
                <c:pt idx="173741">
                  <c:v>44435.326388888891</c:v>
                </c:pt>
                <c:pt idx="173742">
                  <c:v>44435.329861111109</c:v>
                </c:pt>
                <c:pt idx="173743">
                  <c:v>44435.333333333336</c:v>
                </c:pt>
                <c:pt idx="173744">
                  <c:v>44435.336805555555</c:v>
                </c:pt>
                <c:pt idx="173745">
                  <c:v>44435.340277777781</c:v>
                </c:pt>
                <c:pt idx="173746">
                  <c:v>44435.34375</c:v>
                </c:pt>
                <c:pt idx="173747">
                  <c:v>44435.347222222219</c:v>
                </c:pt>
                <c:pt idx="173748">
                  <c:v>44435.350694444445</c:v>
                </c:pt>
                <c:pt idx="173749">
                  <c:v>44435.354166666664</c:v>
                </c:pt>
                <c:pt idx="173750">
                  <c:v>44435.357638888891</c:v>
                </c:pt>
                <c:pt idx="173751">
                  <c:v>44435.361111111109</c:v>
                </c:pt>
                <c:pt idx="173752">
                  <c:v>44435.364583333336</c:v>
                </c:pt>
                <c:pt idx="173753">
                  <c:v>44435.368055555555</c:v>
                </c:pt>
                <c:pt idx="173754">
                  <c:v>44435.371527777781</c:v>
                </c:pt>
                <c:pt idx="173755">
                  <c:v>44435.375</c:v>
                </c:pt>
                <c:pt idx="173756">
                  <c:v>44435.378472222219</c:v>
                </c:pt>
                <c:pt idx="173757">
                  <c:v>44435.381944444445</c:v>
                </c:pt>
                <c:pt idx="173758">
                  <c:v>44435.385416666664</c:v>
                </c:pt>
                <c:pt idx="173759">
                  <c:v>44435.388888888891</c:v>
                </c:pt>
                <c:pt idx="173760">
                  <c:v>44435.392361111109</c:v>
                </c:pt>
                <c:pt idx="173761">
                  <c:v>44435.395833333336</c:v>
                </c:pt>
                <c:pt idx="173762">
                  <c:v>44435.399305555555</c:v>
                </c:pt>
                <c:pt idx="173763">
                  <c:v>44435.402777777781</c:v>
                </c:pt>
                <c:pt idx="173764">
                  <c:v>44435.40625</c:v>
                </c:pt>
                <c:pt idx="173765">
                  <c:v>44435.409722222219</c:v>
                </c:pt>
                <c:pt idx="173766">
                  <c:v>44435.413194444445</c:v>
                </c:pt>
                <c:pt idx="173767">
                  <c:v>44435.416666666664</c:v>
                </c:pt>
                <c:pt idx="173768">
                  <c:v>44435.420138888891</c:v>
                </c:pt>
                <c:pt idx="173769">
                  <c:v>44435.423611111109</c:v>
                </c:pt>
                <c:pt idx="173770">
                  <c:v>44435.427083333336</c:v>
                </c:pt>
                <c:pt idx="173771">
                  <c:v>44435.430555555555</c:v>
                </c:pt>
                <c:pt idx="173772">
                  <c:v>44435.434027777781</c:v>
                </c:pt>
                <c:pt idx="173773">
                  <c:v>44435.4375</c:v>
                </c:pt>
                <c:pt idx="173774">
                  <c:v>44435.440972222219</c:v>
                </c:pt>
                <c:pt idx="173775">
                  <c:v>44435.444444444445</c:v>
                </c:pt>
                <c:pt idx="173776">
                  <c:v>44435.447916666664</c:v>
                </c:pt>
                <c:pt idx="173777">
                  <c:v>44435.451388888891</c:v>
                </c:pt>
                <c:pt idx="173778">
                  <c:v>44435.454861111109</c:v>
                </c:pt>
                <c:pt idx="173779">
                  <c:v>44435.458333333336</c:v>
                </c:pt>
                <c:pt idx="173780">
                  <c:v>44435.461805555555</c:v>
                </c:pt>
                <c:pt idx="173781">
                  <c:v>44435.465277777781</c:v>
                </c:pt>
                <c:pt idx="173782">
                  <c:v>44435.46875</c:v>
                </c:pt>
                <c:pt idx="173783">
                  <c:v>44435.472222222219</c:v>
                </c:pt>
                <c:pt idx="173784">
                  <c:v>44435.475694444445</c:v>
                </c:pt>
                <c:pt idx="173785">
                  <c:v>44435.479166666664</c:v>
                </c:pt>
                <c:pt idx="173786">
                  <c:v>44435.482638888891</c:v>
                </c:pt>
                <c:pt idx="173787">
                  <c:v>44435.486111111109</c:v>
                </c:pt>
                <c:pt idx="173788">
                  <c:v>44435.489583333336</c:v>
                </c:pt>
                <c:pt idx="173789">
                  <c:v>44435.493055555555</c:v>
                </c:pt>
                <c:pt idx="173790">
                  <c:v>44435.496527777781</c:v>
                </c:pt>
                <c:pt idx="173791">
                  <c:v>44435.5</c:v>
                </c:pt>
                <c:pt idx="173792">
                  <c:v>44435.503472222219</c:v>
                </c:pt>
                <c:pt idx="173793">
                  <c:v>44435.506944444445</c:v>
                </c:pt>
                <c:pt idx="173794">
                  <c:v>44435.510416666664</c:v>
                </c:pt>
                <c:pt idx="173795">
                  <c:v>44435.513888888891</c:v>
                </c:pt>
                <c:pt idx="173796">
                  <c:v>44435.517361111109</c:v>
                </c:pt>
                <c:pt idx="173797">
                  <c:v>44435.520833333336</c:v>
                </c:pt>
                <c:pt idx="173798">
                  <c:v>44435.524305555555</c:v>
                </c:pt>
                <c:pt idx="173799">
                  <c:v>44435.527777777781</c:v>
                </c:pt>
                <c:pt idx="173800">
                  <c:v>44435.53125</c:v>
                </c:pt>
                <c:pt idx="173801">
                  <c:v>44435.534722222219</c:v>
                </c:pt>
                <c:pt idx="173802">
                  <c:v>44435.538194444445</c:v>
                </c:pt>
                <c:pt idx="173803">
                  <c:v>44435.541666666664</c:v>
                </c:pt>
                <c:pt idx="173804">
                  <c:v>44435.545138888891</c:v>
                </c:pt>
                <c:pt idx="173805">
                  <c:v>44435.548611111109</c:v>
                </c:pt>
                <c:pt idx="173806">
                  <c:v>44435.552083333336</c:v>
                </c:pt>
                <c:pt idx="173807">
                  <c:v>44435.555555555555</c:v>
                </c:pt>
                <c:pt idx="173808">
                  <c:v>44435.559027777781</c:v>
                </c:pt>
                <c:pt idx="173809">
                  <c:v>44435.5625</c:v>
                </c:pt>
                <c:pt idx="173810">
                  <c:v>44435.565972222219</c:v>
                </c:pt>
                <c:pt idx="173811">
                  <c:v>44435.569444444445</c:v>
                </c:pt>
                <c:pt idx="173812">
                  <c:v>44435.572916666664</c:v>
                </c:pt>
                <c:pt idx="173813">
                  <c:v>44435.576388888891</c:v>
                </c:pt>
                <c:pt idx="173814">
                  <c:v>44435.579861111109</c:v>
                </c:pt>
                <c:pt idx="173815">
                  <c:v>44435.583333333336</c:v>
                </c:pt>
                <c:pt idx="173816">
                  <c:v>44435.586805555555</c:v>
                </c:pt>
                <c:pt idx="173817">
                  <c:v>44435.590277777781</c:v>
                </c:pt>
                <c:pt idx="173818">
                  <c:v>44435.59375</c:v>
                </c:pt>
                <c:pt idx="173819">
                  <c:v>44435.597222222219</c:v>
                </c:pt>
                <c:pt idx="173820">
                  <c:v>44435.600694444445</c:v>
                </c:pt>
                <c:pt idx="173821">
                  <c:v>44435.604166666664</c:v>
                </c:pt>
                <c:pt idx="173822">
                  <c:v>44435.607638888891</c:v>
                </c:pt>
                <c:pt idx="173823">
                  <c:v>44435.611111111109</c:v>
                </c:pt>
                <c:pt idx="173824">
                  <c:v>44435.614583333336</c:v>
                </c:pt>
                <c:pt idx="173825">
                  <c:v>44435.618055555555</c:v>
                </c:pt>
                <c:pt idx="173826">
                  <c:v>44435.621527777781</c:v>
                </c:pt>
                <c:pt idx="173827">
                  <c:v>44435.625</c:v>
                </c:pt>
                <c:pt idx="173828">
                  <c:v>44435.628472222219</c:v>
                </c:pt>
                <c:pt idx="173829">
                  <c:v>44435.631944444445</c:v>
                </c:pt>
                <c:pt idx="173830">
                  <c:v>44435.635416666664</c:v>
                </c:pt>
                <c:pt idx="173831">
                  <c:v>44435.638888888891</c:v>
                </c:pt>
                <c:pt idx="173832">
                  <c:v>44435.642361111109</c:v>
                </c:pt>
                <c:pt idx="173833">
                  <c:v>44435.645833333336</c:v>
                </c:pt>
                <c:pt idx="173834">
                  <c:v>44435.649305555555</c:v>
                </c:pt>
                <c:pt idx="173835">
                  <c:v>44435.652777777781</c:v>
                </c:pt>
                <c:pt idx="173836">
                  <c:v>44435.65625</c:v>
                </c:pt>
                <c:pt idx="173837">
                  <c:v>44435.659722222219</c:v>
                </c:pt>
                <c:pt idx="173838">
                  <c:v>44435.663194444445</c:v>
                </c:pt>
                <c:pt idx="173839">
                  <c:v>44435.666666666664</c:v>
                </c:pt>
                <c:pt idx="173840">
                  <c:v>44435.670138888891</c:v>
                </c:pt>
                <c:pt idx="173841">
                  <c:v>44435.673611111109</c:v>
                </c:pt>
                <c:pt idx="173842">
                  <c:v>44435.677083333336</c:v>
                </c:pt>
                <c:pt idx="173843">
                  <c:v>44435.680555555555</c:v>
                </c:pt>
                <c:pt idx="173844">
                  <c:v>44435.684027777781</c:v>
                </c:pt>
                <c:pt idx="173845">
                  <c:v>44435.6875</c:v>
                </c:pt>
                <c:pt idx="173846">
                  <c:v>44435.690972222219</c:v>
                </c:pt>
                <c:pt idx="173847">
                  <c:v>44435.694444444445</c:v>
                </c:pt>
                <c:pt idx="173848">
                  <c:v>44435.697916666664</c:v>
                </c:pt>
                <c:pt idx="173849">
                  <c:v>44435.701388888891</c:v>
                </c:pt>
                <c:pt idx="173850">
                  <c:v>44435.704861111109</c:v>
                </c:pt>
                <c:pt idx="173851">
                  <c:v>44435.708333333336</c:v>
                </c:pt>
                <c:pt idx="173852">
                  <c:v>44435.711805555555</c:v>
                </c:pt>
                <c:pt idx="173853">
                  <c:v>44435.715277777781</c:v>
                </c:pt>
                <c:pt idx="173854">
                  <c:v>44435.71875</c:v>
                </c:pt>
                <c:pt idx="173855">
                  <c:v>44435.722222222219</c:v>
                </c:pt>
                <c:pt idx="173856">
                  <c:v>44435.725694444445</c:v>
                </c:pt>
                <c:pt idx="173857">
                  <c:v>44435.729166666664</c:v>
                </c:pt>
                <c:pt idx="173858">
                  <c:v>44435.732638888891</c:v>
                </c:pt>
                <c:pt idx="173859">
                  <c:v>44435.736111111109</c:v>
                </c:pt>
                <c:pt idx="173860">
                  <c:v>44435.739583333336</c:v>
                </c:pt>
                <c:pt idx="173861">
                  <c:v>44435.743055555555</c:v>
                </c:pt>
                <c:pt idx="173862">
                  <c:v>44435.746527777781</c:v>
                </c:pt>
                <c:pt idx="173863">
                  <c:v>44435.75</c:v>
                </c:pt>
                <c:pt idx="173864">
                  <c:v>44435.753472222219</c:v>
                </c:pt>
                <c:pt idx="173865">
                  <c:v>44435.756944444445</c:v>
                </c:pt>
                <c:pt idx="173866">
                  <c:v>44435.760416666664</c:v>
                </c:pt>
                <c:pt idx="173867">
                  <c:v>44435.763888888891</c:v>
                </c:pt>
                <c:pt idx="173868">
                  <c:v>44435.767361111109</c:v>
                </c:pt>
                <c:pt idx="173869">
                  <c:v>44435.770833333336</c:v>
                </c:pt>
                <c:pt idx="173870">
                  <c:v>44435.774305555555</c:v>
                </c:pt>
                <c:pt idx="173871">
                  <c:v>44435.777777777781</c:v>
                </c:pt>
                <c:pt idx="173872">
                  <c:v>44435.78125</c:v>
                </c:pt>
                <c:pt idx="173873">
                  <c:v>44435.784722222219</c:v>
                </c:pt>
                <c:pt idx="173874">
                  <c:v>44435.788194444445</c:v>
                </c:pt>
                <c:pt idx="173875">
                  <c:v>44435.791666666664</c:v>
                </c:pt>
                <c:pt idx="173876">
                  <c:v>44435.795138888891</c:v>
                </c:pt>
                <c:pt idx="173877">
                  <c:v>44435.798611111109</c:v>
                </c:pt>
                <c:pt idx="173878">
                  <c:v>44435.802083333336</c:v>
                </c:pt>
                <c:pt idx="173879">
                  <c:v>44435.805555555555</c:v>
                </c:pt>
                <c:pt idx="173880">
                  <c:v>44435.809027777781</c:v>
                </c:pt>
                <c:pt idx="173881">
                  <c:v>44435.8125</c:v>
                </c:pt>
                <c:pt idx="173882">
                  <c:v>44435.815972222219</c:v>
                </c:pt>
                <c:pt idx="173883">
                  <c:v>44435.819444444445</c:v>
                </c:pt>
                <c:pt idx="173884">
                  <c:v>44435.822916666664</c:v>
                </c:pt>
                <c:pt idx="173885">
                  <c:v>44435.826388888891</c:v>
                </c:pt>
                <c:pt idx="173886">
                  <c:v>44435.829861111109</c:v>
                </c:pt>
                <c:pt idx="173887">
                  <c:v>44435.833333333336</c:v>
                </c:pt>
                <c:pt idx="173888">
                  <c:v>44435.836805555555</c:v>
                </c:pt>
                <c:pt idx="173889">
                  <c:v>44435.840277777781</c:v>
                </c:pt>
                <c:pt idx="173890">
                  <c:v>44435.84375</c:v>
                </c:pt>
                <c:pt idx="173891">
                  <c:v>44435.847222222219</c:v>
                </c:pt>
                <c:pt idx="173892">
                  <c:v>44435.850694444445</c:v>
                </c:pt>
                <c:pt idx="173893">
                  <c:v>44435.854166666664</c:v>
                </c:pt>
                <c:pt idx="173894">
                  <c:v>44435.857638888891</c:v>
                </c:pt>
                <c:pt idx="173895">
                  <c:v>44435.861111111109</c:v>
                </c:pt>
                <c:pt idx="173896">
                  <c:v>44435.864583333336</c:v>
                </c:pt>
                <c:pt idx="173897">
                  <c:v>44435.868055555555</c:v>
                </c:pt>
                <c:pt idx="173898">
                  <c:v>44435.871527777781</c:v>
                </c:pt>
                <c:pt idx="173899">
                  <c:v>44435.875</c:v>
                </c:pt>
                <c:pt idx="173900">
                  <c:v>44435.878472222219</c:v>
                </c:pt>
                <c:pt idx="173901">
                  <c:v>44435.881944444445</c:v>
                </c:pt>
                <c:pt idx="173902">
                  <c:v>44435.885416666664</c:v>
                </c:pt>
                <c:pt idx="173903">
                  <c:v>44435.888888888891</c:v>
                </c:pt>
                <c:pt idx="173904">
                  <c:v>44435.892361111109</c:v>
                </c:pt>
                <c:pt idx="173905">
                  <c:v>44435.895833333336</c:v>
                </c:pt>
                <c:pt idx="173906">
                  <c:v>44435.899305555555</c:v>
                </c:pt>
                <c:pt idx="173907">
                  <c:v>44435.902777777781</c:v>
                </c:pt>
                <c:pt idx="173908">
                  <c:v>44435.90625</c:v>
                </c:pt>
                <c:pt idx="173909">
                  <c:v>44435.909722222219</c:v>
                </c:pt>
                <c:pt idx="173910">
                  <c:v>44435.913194444445</c:v>
                </c:pt>
                <c:pt idx="173911">
                  <c:v>44435.916666666664</c:v>
                </c:pt>
                <c:pt idx="173912">
                  <c:v>44435.920138888891</c:v>
                </c:pt>
                <c:pt idx="173913">
                  <c:v>44435.923611111109</c:v>
                </c:pt>
                <c:pt idx="173914">
                  <c:v>44435.927083333336</c:v>
                </c:pt>
                <c:pt idx="173915">
                  <c:v>44435.930555555555</c:v>
                </c:pt>
                <c:pt idx="173916">
                  <c:v>44435.934027777781</c:v>
                </c:pt>
                <c:pt idx="173917">
                  <c:v>44435.9375</c:v>
                </c:pt>
                <c:pt idx="173918">
                  <c:v>44435.940972222219</c:v>
                </c:pt>
                <c:pt idx="173919">
                  <c:v>44435.944444444445</c:v>
                </c:pt>
                <c:pt idx="173920">
                  <c:v>44435.947916666664</c:v>
                </c:pt>
                <c:pt idx="173921">
                  <c:v>44435.951388888891</c:v>
                </c:pt>
                <c:pt idx="173922">
                  <c:v>44435.954861111109</c:v>
                </c:pt>
                <c:pt idx="173923">
                  <c:v>44435.958333333336</c:v>
                </c:pt>
                <c:pt idx="173924">
                  <c:v>44435.961805555555</c:v>
                </c:pt>
                <c:pt idx="173925">
                  <c:v>44435.965277777781</c:v>
                </c:pt>
                <c:pt idx="173926">
                  <c:v>44435.96875</c:v>
                </c:pt>
                <c:pt idx="173927">
                  <c:v>44435.972222222219</c:v>
                </c:pt>
                <c:pt idx="173928">
                  <c:v>44435.975694444445</c:v>
                </c:pt>
                <c:pt idx="173929">
                  <c:v>44435.979166666664</c:v>
                </c:pt>
                <c:pt idx="173930">
                  <c:v>44435.982638888891</c:v>
                </c:pt>
                <c:pt idx="173931">
                  <c:v>44435.986111111109</c:v>
                </c:pt>
                <c:pt idx="173932">
                  <c:v>44435.989583333336</c:v>
                </c:pt>
                <c:pt idx="173933">
                  <c:v>44435.993055555555</c:v>
                </c:pt>
                <c:pt idx="173934">
                  <c:v>44435.996527777781</c:v>
                </c:pt>
                <c:pt idx="173935">
                  <c:v>44436</c:v>
                </c:pt>
                <c:pt idx="173936">
                  <c:v>44436.003472222219</c:v>
                </c:pt>
                <c:pt idx="173937">
                  <c:v>44436.006944444445</c:v>
                </c:pt>
                <c:pt idx="173938">
                  <c:v>44436.010416666664</c:v>
                </c:pt>
                <c:pt idx="173939">
                  <c:v>44436.013888888891</c:v>
                </c:pt>
                <c:pt idx="173940">
                  <c:v>44436.017361111109</c:v>
                </c:pt>
                <c:pt idx="173941">
                  <c:v>44436.020833333336</c:v>
                </c:pt>
                <c:pt idx="173942">
                  <c:v>44436.024305555555</c:v>
                </c:pt>
                <c:pt idx="173943">
                  <c:v>44436.027777777781</c:v>
                </c:pt>
                <c:pt idx="173944">
                  <c:v>44436.03125</c:v>
                </c:pt>
                <c:pt idx="173945">
                  <c:v>44436.034722222219</c:v>
                </c:pt>
                <c:pt idx="173946">
                  <c:v>44436.038194444445</c:v>
                </c:pt>
                <c:pt idx="173947">
                  <c:v>44436.041666666664</c:v>
                </c:pt>
                <c:pt idx="173948">
                  <c:v>44436.045138888891</c:v>
                </c:pt>
                <c:pt idx="173949">
                  <c:v>44436.048611111109</c:v>
                </c:pt>
                <c:pt idx="173950">
                  <c:v>44436.052083333336</c:v>
                </c:pt>
                <c:pt idx="173951">
                  <c:v>44436.055555555555</c:v>
                </c:pt>
                <c:pt idx="173952">
                  <c:v>44436.059027777781</c:v>
                </c:pt>
                <c:pt idx="173953">
                  <c:v>44436.0625</c:v>
                </c:pt>
                <c:pt idx="173954">
                  <c:v>44436.065972222219</c:v>
                </c:pt>
                <c:pt idx="173955">
                  <c:v>44436.069444444445</c:v>
                </c:pt>
                <c:pt idx="173956">
                  <c:v>44436.072916666664</c:v>
                </c:pt>
                <c:pt idx="173957">
                  <c:v>44436.076388888891</c:v>
                </c:pt>
                <c:pt idx="173958">
                  <c:v>44436.079861111109</c:v>
                </c:pt>
                <c:pt idx="173959">
                  <c:v>44436.083333333336</c:v>
                </c:pt>
                <c:pt idx="173960">
                  <c:v>44436.086805555555</c:v>
                </c:pt>
                <c:pt idx="173961">
                  <c:v>44436.090277777781</c:v>
                </c:pt>
                <c:pt idx="173962">
                  <c:v>44436.09375</c:v>
                </c:pt>
                <c:pt idx="173963">
                  <c:v>44436.097222222219</c:v>
                </c:pt>
                <c:pt idx="173964">
                  <c:v>44436.100694444445</c:v>
                </c:pt>
                <c:pt idx="173965">
                  <c:v>44436.104166666664</c:v>
                </c:pt>
                <c:pt idx="173966">
                  <c:v>44436.107638888891</c:v>
                </c:pt>
                <c:pt idx="173967">
                  <c:v>44436.111111111109</c:v>
                </c:pt>
                <c:pt idx="173968">
                  <c:v>44436.114583333336</c:v>
                </c:pt>
                <c:pt idx="173969">
                  <c:v>44436.118055555555</c:v>
                </c:pt>
                <c:pt idx="173970">
                  <c:v>44436.121527777781</c:v>
                </c:pt>
                <c:pt idx="173971">
                  <c:v>44436.125</c:v>
                </c:pt>
                <c:pt idx="173972">
                  <c:v>44436.128472222219</c:v>
                </c:pt>
                <c:pt idx="173973">
                  <c:v>44436.131944444445</c:v>
                </c:pt>
                <c:pt idx="173974">
                  <c:v>44436.135416666664</c:v>
                </c:pt>
                <c:pt idx="173975">
                  <c:v>44436.138888888891</c:v>
                </c:pt>
                <c:pt idx="173976">
                  <c:v>44436.142361111109</c:v>
                </c:pt>
                <c:pt idx="173977">
                  <c:v>44436.145833333336</c:v>
                </c:pt>
                <c:pt idx="173978">
                  <c:v>44436.149305555555</c:v>
                </c:pt>
                <c:pt idx="173979">
                  <c:v>44436.152777777781</c:v>
                </c:pt>
                <c:pt idx="173980">
                  <c:v>44436.15625</c:v>
                </c:pt>
                <c:pt idx="173981">
                  <c:v>44436.159722222219</c:v>
                </c:pt>
                <c:pt idx="173982">
                  <c:v>44436.163194444445</c:v>
                </c:pt>
                <c:pt idx="173983">
                  <c:v>44436.166666666664</c:v>
                </c:pt>
                <c:pt idx="173984">
                  <c:v>44436.170138888891</c:v>
                </c:pt>
                <c:pt idx="173985">
                  <c:v>44436.173611111109</c:v>
                </c:pt>
                <c:pt idx="173986">
                  <c:v>44436.177083333336</c:v>
                </c:pt>
                <c:pt idx="173987">
                  <c:v>44436.180555555555</c:v>
                </c:pt>
                <c:pt idx="173988">
                  <c:v>44436.184027777781</c:v>
                </c:pt>
                <c:pt idx="173989">
                  <c:v>44436.1875</c:v>
                </c:pt>
                <c:pt idx="173990">
                  <c:v>44436.190972222219</c:v>
                </c:pt>
                <c:pt idx="173991">
                  <c:v>44436.194444444445</c:v>
                </c:pt>
                <c:pt idx="173992">
                  <c:v>44436.197916666664</c:v>
                </c:pt>
                <c:pt idx="173993">
                  <c:v>44436.201388888891</c:v>
                </c:pt>
                <c:pt idx="173994">
                  <c:v>44436.204861111109</c:v>
                </c:pt>
                <c:pt idx="173995">
                  <c:v>44436.208333333336</c:v>
                </c:pt>
                <c:pt idx="173996">
                  <c:v>44436.211805555555</c:v>
                </c:pt>
                <c:pt idx="173997">
                  <c:v>44436.215277777781</c:v>
                </c:pt>
                <c:pt idx="173998">
                  <c:v>44436.21875</c:v>
                </c:pt>
                <c:pt idx="173999">
                  <c:v>44436.222222222219</c:v>
                </c:pt>
                <c:pt idx="174000">
                  <c:v>44436.225694444445</c:v>
                </c:pt>
                <c:pt idx="174001">
                  <c:v>44436.229166666664</c:v>
                </c:pt>
                <c:pt idx="174002">
                  <c:v>44436.232638888891</c:v>
                </c:pt>
                <c:pt idx="174003">
                  <c:v>44436.236111111109</c:v>
                </c:pt>
                <c:pt idx="174004">
                  <c:v>44436.239583333336</c:v>
                </c:pt>
                <c:pt idx="174005">
                  <c:v>44436.243055555555</c:v>
                </c:pt>
                <c:pt idx="174006">
                  <c:v>44436.246527777781</c:v>
                </c:pt>
                <c:pt idx="174007">
                  <c:v>44436.25</c:v>
                </c:pt>
                <c:pt idx="174008">
                  <c:v>44436.253472222219</c:v>
                </c:pt>
                <c:pt idx="174009">
                  <c:v>44436.256944444445</c:v>
                </c:pt>
                <c:pt idx="174010">
                  <c:v>44436.260416666664</c:v>
                </c:pt>
                <c:pt idx="174011">
                  <c:v>44436.263888888891</c:v>
                </c:pt>
                <c:pt idx="174012">
                  <c:v>44436.267361111109</c:v>
                </c:pt>
                <c:pt idx="174013">
                  <c:v>44436.270833333336</c:v>
                </c:pt>
                <c:pt idx="174014">
                  <c:v>44436.274305555555</c:v>
                </c:pt>
                <c:pt idx="174015">
                  <c:v>44436.277777777781</c:v>
                </c:pt>
                <c:pt idx="174016">
                  <c:v>44436.28125</c:v>
                </c:pt>
                <c:pt idx="174017">
                  <c:v>44436.284722222219</c:v>
                </c:pt>
                <c:pt idx="174018">
                  <c:v>44436.288194444445</c:v>
                </c:pt>
                <c:pt idx="174019">
                  <c:v>44436.291666666664</c:v>
                </c:pt>
                <c:pt idx="174020">
                  <c:v>44436.295138888891</c:v>
                </c:pt>
                <c:pt idx="174021">
                  <c:v>44436.298611111109</c:v>
                </c:pt>
                <c:pt idx="174022">
                  <c:v>44436.302083333336</c:v>
                </c:pt>
                <c:pt idx="174023">
                  <c:v>44436.305555555555</c:v>
                </c:pt>
                <c:pt idx="174024">
                  <c:v>44436.309027777781</c:v>
                </c:pt>
                <c:pt idx="174025">
                  <c:v>44436.3125</c:v>
                </c:pt>
                <c:pt idx="174026">
                  <c:v>44436.315972222219</c:v>
                </c:pt>
                <c:pt idx="174027">
                  <c:v>44436.319444444445</c:v>
                </c:pt>
                <c:pt idx="174028">
                  <c:v>44436.322916666664</c:v>
                </c:pt>
                <c:pt idx="174029">
                  <c:v>44436.326388888891</c:v>
                </c:pt>
                <c:pt idx="174030">
                  <c:v>44436.329861111109</c:v>
                </c:pt>
                <c:pt idx="174031">
                  <c:v>44436.333333333336</c:v>
                </c:pt>
                <c:pt idx="174032">
                  <c:v>44436.336805555555</c:v>
                </c:pt>
                <c:pt idx="174033">
                  <c:v>44436.340277777781</c:v>
                </c:pt>
                <c:pt idx="174034">
                  <c:v>44436.34375</c:v>
                </c:pt>
                <c:pt idx="174035">
                  <c:v>44436.347222222219</c:v>
                </c:pt>
                <c:pt idx="174036">
                  <c:v>44436.350694444445</c:v>
                </c:pt>
                <c:pt idx="174037">
                  <c:v>44436.354166666664</c:v>
                </c:pt>
                <c:pt idx="174038">
                  <c:v>44436.357638888891</c:v>
                </c:pt>
                <c:pt idx="174039">
                  <c:v>44436.361111111109</c:v>
                </c:pt>
                <c:pt idx="174040">
                  <c:v>44436.364583333336</c:v>
                </c:pt>
                <c:pt idx="174041">
                  <c:v>44436.368055555555</c:v>
                </c:pt>
                <c:pt idx="174042">
                  <c:v>44436.371527777781</c:v>
                </c:pt>
                <c:pt idx="174043">
                  <c:v>44436.375</c:v>
                </c:pt>
                <c:pt idx="174044">
                  <c:v>44436.378472222219</c:v>
                </c:pt>
                <c:pt idx="174045">
                  <c:v>44436.381944444445</c:v>
                </c:pt>
                <c:pt idx="174046">
                  <c:v>44436.385416666664</c:v>
                </c:pt>
                <c:pt idx="174047">
                  <c:v>44436.388888888891</c:v>
                </c:pt>
                <c:pt idx="174048">
                  <c:v>44436.392361111109</c:v>
                </c:pt>
                <c:pt idx="174049">
                  <c:v>44436.395833333336</c:v>
                </c:pt>
                <c:pt idx="174050">
                  <c:v>44436.399305555555</c:v>
                </c:pt>
                <c:pt idx="174051">
                  <c:v>44436.402777777781</c:v>
                </c:pt>
                <c:pt idx="174052">
                  <c:v>44436.40625</c:v>
                </c:pt>
                <c:pt idx="174053">
                  <c:v>44436.409722222219</c:v>
                </c:pt>
                <c:pt idx="174054">
                  <c:v>44436.413194444445</c:v>
                </c:pt>
                <c:pt idx="174055">
                  <c:v>44436.416666666664</c:v>
                </c:pt>
                <c:pt idx="174056">
                  <c:v>44436.420138888891</c:v>
                </c:pt>
                <c:pt idx="174057">
                  <c:v>44436.423611111109</c:v>
                </c:pt>
                <c:pt idx="174058">
                  <c:v>44436.427083333336</c:v>
                </c:pt>
                <c:pt idx="174059">
                  <c:v>44436.430555555555</c:v>
                </c:pt>
                <c:pt idx="174060">
                  <c:v>44436.434027777781</c:v>
                </c:pt>
                <c:pt idx="174061">
                  <c:v>44436.4375</c:v>
                </c:pt>
                <c:pt idx="174062">
                  <c:v>44436.440972222219</c:v>
                </c:pt>
                <c:pt idx="174063">
                  <c:v>44436.444444444445</c:v>
                </c:pt>
                <c:pt idx="174064">
                  <c:v>44436.447916666664</c:v>
                </c:pt>
                <c:pt idx="174065">
                  <c:v>44436.451388888891</c:v>
                </c:pt>
                <c:pt idx="174066">
                  <c:v>44436.454861111109</c:v>
                </c:pt>
                <c:pt idx="174067">
                  <c:v>44436.458333333336</c:v>
                </c:pt>
                <c:pt idx="174068">
                  <c:v>44436.461805555555</c:v>
                </c:pt>
                <c:pt idx="174069">
                  <c:v>44436.465277777781</c:v>
                </c:pt>
                <c:pt idx="174070">
                  <c:v>44436.46875</c:v>
                </c:pt>
                <c:pt idx="174071">
                  <c:v>44436.472222222219</c:v>
                </c:pt>
                <c:pt idx="174072">
                  <c:v>44436.475694444445</c:v>
                </c:pt>
                <c:pt idx="174073">
                  <c:v>44436.479166666664</c:v>
                </c:pt>
                <c:pt idx="174074">
                  <c:v>44436.482638888891</c:v>
                </c:pt>
                <c:pt idx="174075">
                  <c:v>44436.486111111109</c:v>
                </c:pt>
                <c:pt idx="174076">
                  <c:v>44436.489583333336</c:v>
                </c:pt>
                <c:pt idx="174077">
                  <c:v>44436.493055555555</c:v>
                </c:pt>
                <c:pt idx="174078">
                  <c:v>44436.496527777781</c:v>
                </c:pt>
                <c:pt idx="174079">
                  <c:v>44436.5</c:v>
                </c:pt>
                <c:pt idx="174080">
                  <c:v>44436.503472222219</c:v>
                </c:pt>
                <c:pt idx="174081">
                  <c:v>44436.506944444445</c:v>
                </c:pt>
                <c:pt idx="174082">
                  <c:v>44436.510416666664</c:v>
                </c:pt>
                <c:pt idx="174083">
                  <c:v>44436.513888888891</c:v>
                </c:pt>
                <c:pt idx="174084">
                  <c:v>44436.517361111109</c:v>
                </c:pt>
                <c:pt idx="174085">
                  <c:v>44436.520833333336</c:v>
                </c:pt>
                <c:pt idx="174086">
                  <c:v>44436.524305555555</c:v>
                </c:pt>
                <c:pt idx="174087">
                  <c:v>44436.527777777781</c:v>
                </c:pt>
                <c:pt idx="174088">
                  <c:v>44436.53125</c:v>
                </c:pt>
                <c:pt idx="174089">
                  <c:v>44436.534722222219</c:v>
                </c:pt>
                <c:pt idx="174090">
                  <c:v>44436.538194444445</c:v>
                </c:pt>
                <c:pt idx="174091">
                  <c:v>44436.541666666664</c:v>
                </c:pt>
                <c:pt idx="174092">
                  <c:v>44436.545138888891</c:v>
                </c:pt>
                <c:pt idx="174093">
                  <c:v>44436.548611111109</c:v>
                </c:pt>
                <c:pt idx="174094">
                  <c:v>44436.552083333336</c:v>
                </c:pt>
                <c:pt idx="174095">
                  <c:v>44436.555555555555</c:v>
                </c:pt>
                <c:pt idx="174096">
                  <c:v>44436.559027777781</c:v>
                </c:pt>
                <c:pt idx="174097">
                  <c:v>44436.5625</c:v>
                </c:pt>
                <c:pt idx="174098">
                  <c:v>44436.565972222219</c:v>
                </c:pt>
                <c:pt idx="174099">
                  <c:v>44436.569444444445</c:v>
                </c:pt>
                <c:pt idx="174100">
                  <c:v>44436.572916666664</c:v>
                </c:pt>
                <c:pt idx="174101">
                  <c:v>44436.576388888891</c:v>
                </c:pt>
                <c:pt idx="174102">
                  <c:v>44436.579861111109</c:v>
                </c:pt>
                <c:pt idx="174103">
                  <c:v>44436.583333333336</c:v>
                </c:pt>
                <c:pt idx="174104">
                  <c:v>44436.586805555555</c:v>
                </c:pt>
                <c:pt idx="174105">
                  <c:v>44436.590277777781</c:v>
                </c:pt>
                <c:pt idx="174106">
                  <c:v>44436.59375</c:v>
                </c:pt>
                <c:pt idx="174107">
                  <c:v>44436.597222222219</c:v>
                </c:pt>
                <c:pt idx="174108">
                  <c:v>44436.600694444445</c:v>
                </c:pt>
                <c:pt idx="174109">
                  <c:v>44436.604166666664</c:v>
                </c:pt>
                <c:pt idx="174110">
                  <c:v>44436.607638888891</c:v>
                </c:pt>
                <c:pt idx="174111">
                  <c:v>44436.611111111109</c:v>
                </c:pt>
                <c:pt idx="174112">
                  <c:v>44436.614583333336</c:v>
                </c:pt>
                <c:pt idx="174113">
                  <c:v>44436.618055555555</c:v>
                </c:pt>
                <c:pt idx="174114">
                  <c:v>44436.621527777781</c:v>
                </c:pt>
                <c:pt idx="174115">
                  <c:v>44436.625</c:v>
                </c:pt>
                <c:pt idx="174116">
                  <c:v>44436.628472222219</c:v>
                </c:pt>
                <c:pt idx="174117">
                  <c:v>44436.631944444445</c:v>
                </c:pt>
                <c:pt idx="174118">
                  <c:v>44436.635416666664</c:v>
                </c:pt>
                <c:pt idx="174119">
                  <c:v>44436.638888888891</c:v>
                </c:pt>
                <c:pt idx="174120">
                  <c:v>44436.642361111109</c:v>
                </c:pt>
                <c:pt idx="174121">
                  <c:v>44436.645833333336</c:v>
                </c:pt>
                <c:pt idx="174122">
                  <c:v>44436.649305555555</c:v>
                </c:pt>
                <c:pt idx="174123">
                  <c:v>44436.652777777781</c:v>
                </c:pt>
                <c:pt idx="174124">
                  <c:v>44436.65625</c:v>
                </c:pt>
                <c:pt idx="174125">
                  <c:v>44436.659722222219</c:v>
                </c:pt>
                <c:pt idx="174126">
                  <c:v>44436.663194444445</c:v>
                </c:pt>
                <c:pt idx="174127">
                  <c:v>44436.666666666664</c:v>
                </c:pt>
                <c:pt idx="174128">
                  <c:v>44436.670138888891</c:v>
                </c:pt>
                <c:pt idx="174129">
                  <c:v>44436.673611111109</c:v>
                </c:pt>
                <c:pt idx="174130">
                  <c:v>44436.677083333336</c:v>
                </c:pt>
                <c:pt idx="174131">
                  <c:v>44436.680555555555</c:v>
                </c:pt>
                <c:pt idx="174132">
                  <c:v>44436.684027777781</c:v>
                </c:pt>
                <c:pt idx="174133">
                  <c:v>44436.6875</c:v>
                </c:pt>
                <c:pt idx="174134">
                  <c:v>44436.690972222219</c:v>
                </c:pt>
                <c:pt idx="174135">
                  <c:v>44436.694444444445</c:v>
                </c:pt>
                <c:pt idx="174136">
                  <c:v>44436.697916666664</c:v>
                </c:pt>
                <c:pt idx="174137">
                  <c:v>44436.701388888891</c:v>
                </c:pt>
                <c:pt idx="174138">
                  <c:v>44436.704861111109</c:v>
                </c:pt>
                <c:pt idx="174139">
                  <c:v>44436.708333333336</c:v>
                </c:pt>
                <c:pt idx="174140">
                  <c:v>44436.711805555555</c:v>
                </c:pt>
                <c:pt idx="174141">
                  <c:v>44436.715277777781</c:v>
                </c:pt>
                <c:pt idx="174142">
                  <c:v>44436.71875</c:v>
                </c:pt>
                <c:pt idx="174143">
                  <c:v>44436.722222222219</c:v>
                </c:pt>
                <c:pt idx="174144">
                  <c:v>44436.725694444445</c:v>
                </c:pt>
                <c:pt idx="174145">
                  <c:v>44436.729166666664</c:v>
                </c:pt>
                <c:pt idx="174146">
                  <c:v>44436.732638888891</c:v>
                </c:pt>
                <c:pt idx="174147">
                  <c:v>44436.736111111109</c:v>
                </c:pt>
                <c:pt idx="174148">
                  <c:v>44436.739583333336</c:v>
                </c:pt>
                <c:pt idx="174149">
                  <c:v>44436.743055555555</c:v>
                </c:pt>
                <c:pt idx="174150">
                  <c:v>44436.746527777781</c:v>
                </c:pt>
                <c:pt idx="174151">
                  <c:v>44436.75</c:v>
                </c:pt>
                <c:pt idx="174152">
                  <c:v>44436.753472222219</c:v>
                </c:pt>
                <c:pt idx="174153">
                  <c:v>44436.756944444445</c:v>
                </c:pt>
                <c:pt idx="174154">
                  <c:v>44436.760416666664</c:v>
                </c:pt>
                <c:pt idx="174155">
                  <c:v>44436.763888888891</c:v>
                </c:pt>
                <c:pt idx="174156">
                  <c:v>44436.767361111109</c:v>
                </c:pt>
                <c:pt idx="174157">
                  <c:v>44436.770833333336</c:v>
                </c:pt>
                <c:pt idx="174158">
                  <c:v>44436.774305555555</c:v>
                </c:pt>
                <c:pt idx="174159">
                  <c:v>44436.777777777781</c:v>
                </c:pt>
                <c:pt idx="174160">
                  <c:v>44436.78125</c:v>
                </c:pt>
                <c:pt idx="174161">
                  <c:v>44436.784722222219</c:v>
                </c:pt>
                <c:pt idx="174162">
                  <c:v>44436.788194444445</c:v>
                </c:pt>
                <c:pt idx="174163">
                  <c:v>44436.791666666664</c:v>
                </c:pt>
                <c:pt idx="174164">
                  <c:v>44436.795138888891</c:v>
                </c:pt>
                <c:pt idx="174165">
                  <c:v>44436.798611111109</c:v>
                </c:pt>
                <c:pt idx="174166">
                  <c:v>44436.802083333336</c:v>
                </c:pt>
                <c:pt idx="174167">
                  <c:v>44436.805555555555</c:v>
                </c:pt>
                <c:pt idx="174168">
                  <c:v>44436.809027777781</c:v>
                </c:pt>
                <c:pt idx="174169">
                  <c:v>44436.8125</c:v>
                </c:pt>
                <c:pt idx="174170">
                  <c:v>44436.815972222219</c:v>
                </c:pt>
                <c:pt idx="174171">
                  <c:v>44436.819444444445</c:v>
                </c:pt>
                <c:pt idx="174172">
                  <c:v>44436.822916666664</c:v>
                </c:pt>
                <c:pt idx="174173">
                  <c:v>44436.826388888891</c:v>
                </c:pt>
                <c:pt idx="174174">
                  <c:v>44436.829861111109</c:v>
                </c:pt>
                <c:pt idx="174175">
                  <c:v>44436.833333333336</c:v>
                </c:pt>
                <c:pt idx="174176">
                  <c:v>44436.836805555555</c:v>
                </c:pt>
                <c:pt idx="174177">
                  <c:v>44436.840277777781</c:v>
                </c:pt>
                <c:pt idx="174178">
                  <c:v>44436.84375</c:v>
                </c:pt>
                <c:pt idx="174179">
                  <c:v>44436.847222222219</c:v>
                </c:pt>
                <c:pt idx="174180">
                  <c:v>44436.850694444445</c:v>
                </c:pt>
                <c:pt idx="174181">
                  <c:v>44436.854166666664</c:v>
                </c:pt>
                <c:pt idx="174182">
                  <c:v>44436.857638888891</c:v>
                </c:pt>
                <c:pt idx="174183">
                  <c:v>44436.861111111109</c:v>
                </c:pt>
                <c:pt idx="174184">
                  <c:v>44436.864583333336</c:v>
                </c:pt>
                <c:pt idx="174185">
                  <c:v>44436.868055555555</c:v>
                </c:pt>
                <c:pt idx="174186">
                  <c:v>44436.871527777781</c:v>
                </c:pt>
                <c:pt idx="174187">
                  <c:v>44436.875</c:v>
                </c:pt>
                <c:pt idx="174188">
                  <c:v>44436.878472222219</c:v>
                </c:pt>
                <c:pt idx="174189">
                  <c:v>44436.881944444445</c:v>
                </c:pt>
                <c:pt idx="174190">
                  <c:v>44436.885416666664</c:v>
                </c:pt>
                <c:pt idx="174191">
                  <c:v>44436.888888888891</c:v>
                </c:pt>
                <c:pt idx="174192">
                  <c:v>44436.892361111109</c:v>
                </c:pt>
                <c:pt idx="174193">
                  <c:v>44436.895833333336</c:v>
                </c:pt>
                <c:pt idx="174194">
                  <c:v>44436.899305555555</c:v>
                </c:pt>
                <c:pt idx="174195">
                  <c:v>44436.902777777781</c:v>
                </c:pt>
                <c:pt idx="174196">
                  <c:v>44436.90625</c:v>
                </c:pt>
                <c:pt idx="174197">
                  <c:v>44436.909722222219</c:v>
                </c:pt>
                <c:pt idx="174198">
                  <c:v>44436.913194444445</c:v>
                </c:pt>
                <c:pt idx="174199">
                  <c:v>44436.916666666664</c:v>
                </c:pt>
                <c:pt idx="174200">
                  <c:v>44436.920138888891</c:v>
                </c:pt>
                <c:pt idx="174201">
                  <c:v>44436.923611111109</c:v>
                </c:pt>
                <c:pt idx="174202">
                  <c:v>44436.927083333336</c:v>
                </c:pt>
                <c:pt idx="174203">
                  <c:v>44436.930555555555</c:v>
                </c:pt>
                <c:pt idx="174204">
                  <c:v>44436.934027777781</c:v>
                </c:pt>
                <c:pt idx="174205">
                  <c:v>44436.9375</c:v>
                </c:pt>
                <c:pt idx="174206">
                  <c:v>44436.940972222219</c:v>
                </c:pt>
                <c:pt idx="174207">
                  <c:v>44436.944444444445</c:v>
                </c:pt>
                <c:pt idx="174208">
                  <c:v>44436.947916666664</c:v>
                </c:pt>
                <c:pt idx="174209">
                  <c:v>44436.951388888891</c:v>
                </c:pt>
                <c:pt idx="174210">
                  <c:v>44436.954861111109</c:v>
                </c:pt>
                <c:pt idx="174211">
                  <c:v>44436.958333333336</c:v>
                </c:pt>
                <c:pt idx="174212">
                  <c:v>44436.961805555555</c:v>
                </c:pt>
                <c:pt idx="174213">
                  <c:v>44436.965277777781</c:v>
                </c:pt>
                <c:pt idx="174214">
                  <c:v>44436.96875</c:v>
                </c:pt>
                <c:pt idx="174215">
                  <c:v>44436.972222222219</c:v>
                </c:pt>
                <c:pt idx="174216">
                  <c:v>44436.975694444445</c:v>
                </c:pt>
                <c:pt idx="174217">
                  <c:v>44436.979166666664</c:v>
                </c:pt>
                <c:pt idx="174218">
                  <c:v>44436.982638888891</c:v>
                </c:pt>
                <c:pt idx="174219">
                  <c:v>44436.986111111109</c:v>
                </c:pt>
                <c:pt idx="174220">
                  <c:v>44436.989583333336</c:v>
                </c:pt>
                <c:pt idx="174221">
                  <c:v>44436.993055555555</c:v>
                </c:pt>
                <c:pt idx="174222">
                  <c:v>44436.996527777781</c:v>
                </c:pt>
                <c:pt idx="174223">
                  <c:v>44437</c:v>
                </c:pt>
                <c:pt idx="174224">
                  <c:v>44437.003472222219</c:v>
                </c:pt>
                <c:pt idx="174225">
                  <c:v>44437.006944444445</c:v>
                </c:pt>
                <c:pt idx="174226">
                  <c:v>44437.010416666664</c:v>
                </c:pt>
                <c:pt idx="174227">
                  <c:v>44437.013888888891</c:v>
                </c:pt>
                <c:pt idx="174228">
                  <c:v>44437.017361111109</c:v>
                </c:pt>
                <c:pt idx="174229">
                  <c:v>44437.020833333336</c:v>
                </c:pt>
                <c:pt idx="174230">
                  <c:v>44437.024305555555</c:v>
                </c:pt>
                <c:pt idx="174231">
                  <c:v>44437.027777777781</c:v>
                </c:pt>
                <c:pt idx="174232">
                  <c:v>44437.03125</c:v>
                </c:pt>
                <c:pt idx="174233">
                  <c:v>44437.034722222219</c:v>
                </c:pt>
                <c:pt idx="174234">
                  <c:v>44437.038194444445</c:v>
                </c:pt>
                <c:pt idx="174235">
                  <c:v>44437.041666666664</c:v>
                </c:pt>
                <c:pt idx="174236">
                  <c:v>44437.045138888891</c:v>
                </c:pt>
                <c:pt idx="174237">
                  <c:v>44437.048611111109</c:v>
                </c:pt>
                <c:pt idx="174238">
                  <c:v>44437.052083333336</c:v>
                </c:pt>
                <c:pt idx="174239">
                  <c:v>44437.055555555555</c:v>
                </c:pt>
                <c:pt idx="174240">
                  <c:v>44437.059027777781</c:v>
                </c:pt>
                <c:pt idx="174241">
                  <c:v>44437.0625</c:v>
                </c:pt>
                <c:pt idx="174242">
                  <c:v>44437.065972222219</c:v>
                </c:pt>
                <c:pt idx="174243">
                  <c:v>44437.069444444445</c:v>
                </c:pt>
                <c:pt idx="174244">
                  <c:v>44437.072916666664</c:v>
                </c:pt>
                <c:pt idx="174245">
                  <c:v>44437.076388888891</c:v>
                </c:pt>
                <c:pt idx="174246">
                  <c:v>44437.079861111109</c:v>
                </c:pt>
                <c:pt idx="174247">
                  <c:v>44437.083333333336</c:v>
                </c:pt>
                <c:pt idx="174248">
                  <c:v>44437.086805555555</c:v>
                </c:pt>
                <c:pt idx="174249">
                  <c:v>44437.090277777781</c:v>
                </c:pt>
                <c:pt idx="174250">
                  <c:v>44437.09375</c:v>
                </c:pt>
                <c:pt idx="174251">
                  <c:v>44437.097222222219</c:v>
                </c:pt>
                <c:pt idx="174252">
                  <c:v>44437.100694444445</c:v>
                </c:pt>
                <c:pt idx="174253">
                  <c:v>44437.104166666664</c:v>
                </c:pt>
                <c:pt idx="174254">
                  <c:v>44437.107638888891</c:v>
                </c:pt>
                <c:pt idx="174255">
                  <c:v>44437.111111111109</c:v>
                </c:pt>
                <c:pt idx="174256">
                  <c:v>44437.114583333336</c:v>
                </c:pt>
                <c:pt idx="174257">
                  <c:v>44437.118055555555</c:v>
                </c:pt>
                <c:pt idx="174258">
                  <c:v>44437.121527777781</c:v>
                </c:pt>
                <c:pt idx="174259">
                  <c:v>44437.125</c:v>
                </c:pt>
                <c:pt idx="174260">
                  <c:v>44437.128472222219</c:v>
                </c:pt>
                <c:pt idx="174261">
                  <c:v>44437.131944444445</c:v>
                </c:pt>
                <c:pt idx="174262">
                  <c:v>44437.135416666664</c:v>
                </c:pt>
                <c:pt idx="174263">
                  <c:v>44437.138888888891</c:v>
                </c:pt>
                <c:pt idx="174264">
                  <c:v>44437.142361111109</c:v>
                </c:pt>
                <c:pt idx="174265">
                  <c:v>44437.145833333336</c:v>
                </c:pt>
                <c:pt idx="174266">
                  <c:v>44437.149305555555</c:v>
                </c:pt>
                <c:pt idx="174267">
                  <c:v>44437.152777777781</c:v>
                </c:pt>
                <c:pt idx="174268">
                  <c:v>44437.15625</c:v>
                </c:pt>
                <c:pt idx="174269">
                  <c:v>44437.159722222219</c:v>
                </c:pt>
                <c:pt idx="174270">
                  <c:v>44437.163194444445</c:v>
                </c:pt>
                <c:pt idx="174271">
                  <c:v>44437.166666666664</c:v>
                </c:pt>
                <c:pt idx="174272">
                  <c:v>44437.170138888891</c:v>
                </c:pt>
                <c:pt idx="174273">
                  <c:v>44437.173611111109</c:v>
                </c:pt>
                <c:pt idx="174274">
                  <c:v>44437.177083333336</c:v>
                </c:pt>
                <c:pt idx="174275">
                  <c:v>44437.180555555555</c:v>
                </c:pt>
                <c:pt idx="174276">
                  <c:v>44437.184027777781</c:v>
                </c:pt>
                <c:pt idx="174277">
                  <c:v>44437.1875</c:v>
                </c:pt>
                <c:pt idx="174278">
                  <c:v>44437.190972222219</c:v>
                </c:pt>
                <c:pt idx="174279">
                  <c:v>44437.194444444445</c:v>
                </c:pt>
                <c:pt idx="174280">
                  <c:v>44437.197916666664</c:v>
                </c:pt>
                <c:pt idx="174281">
                  <c:v>44437.201388888891</c:v>
                </c:pt>
                <c:pt idx="174282">
                  <c:v>44437.204861111109</c:v>
                </c:pt>
                <c:pt idx="174283">
                  <c:v>44437.208333333336</c:v>
                </c:pt>
                <c:pt idx="174284">
                  <c:v>44437.211805555555</c:v>
                </c:pt>
                <c:pt idx="174285">
                  <c:v>44437.215277777781</c:v>
                </c:pt>
                <c:pt idx="174286">
                  <c:v>44437.21875</c:v>
                </c:pt>
                <c:pt idx="174287">
                  <c:v>44437.222222222219</c:v>
                </c:pt>
                <c:pt idx="174288">
                  <c:v>44437.225694444445</c:v>
                </c:pt>
                <c:pt idx="174289">
                  <c:v>44437.229166666664</c:v>
                </c:pt>
                <c:pt idx="174290">
                  <c:v>44437.232638888891</c:v>
                </c:pt>
                <c:pt idx="174291">
                  <c:v>44437.236111111109</c:v>
                </c:pt>
                <c:pt idx="174292">
                  <c:v>44437.239583333336</c:v>
                </c:pt>
                <c:pt idx="174293">
                  <c:v>44437.243055555555</c:v>
                </c:pt>
                <c:pt idx="174294">
                  <c:v>44437.246527777781</c:v>
                </c:pt>
                <c:pt idx="174295">
                  <c:v>44437.25</c:v>
                </c:pt>
                <c:pt idx="174296">
                  <c:v>44437.253472222219</c:v>
                </c:pt>
                <c:pt idx="174297">
                  <c:v>44437.256944444445</c:v>
                </c:pt>
                <c:pt idx="174298">
                  <c:v>44437.260416666664</c:v>
                </c:pt>
                <c:pt idx="174299">
                  <c:v>44437.263888888891</c:v>
                </c:pt>
                <c:pt idx="174300">
                  <c:v>44437.267361111109</c:v>
                </c:pt>
                <c:pt idx="174301">
                  <c:v>44437.270833333336</c:v>
                </c:pt>
                <c:pt idx="174302">
                  <c:v>44437.274305555555</c:v>
                </c:pt>
                <c:pt idx="174303">
                  <c:v>44437.277777777781</c:v>
                </c:pt>
                <c:pt idx="174304">
                  <c:v>44437.28125</c:v>
                </c:pt>
                <c:pt idx="174305">
                  <c:v>44437.284722222219</c:v>
                </c:pt>
                <c:pt idx="174306">
                  <c:v>44437.288194444445</c:v>
                </c:pt>
                <c:pt idx="174307">
                  <c:v>44437.291666666664</c:v>
                </c:pt>
                <c:pt idx="174308">
                  <c:v>44437.295138888891</c:v>
                </c:pt>
                <c:pt idx="174309">
                  <c:v>44437.298611111109</c:v>
                </c:pt>
                <c:pt idx="174310">
                  <c:v>44437.302083333336</c:v>
                </c:pt>
                <c:pt idx="174311">
                  <c:v>44437.305555555555</c:v>
                </c:pt>
                <c:pt idx="174312">
                  <c:v>44437.309027777781</c:v>
                </c:pt>
                <c:pt idx="174313">
                  <c:v>44437.3125</c:v>
                </c:pt>
                <c:pt idx="174314">
                  <c:v>44437.315972222219</c:v>
                </c:pt>
                <c:pt idx="174315">
                  <c:v>44437.319444444445</c:v>
                </c:pt>
                <c:pt idx="174316">
                  <c:v>44437.322916666664</c:v>
                </c:pt>
                <c:pt idx="174317">
                  <c:v>44437.326388888891</c:v>
                </c:pt>
                <c:pt idx="174318">
                  <c:v>44437.329861111109</c:v>
                </c:pt>
                <c:pt idx="174319">
                  <c:v>44437.333333333336</c:v>
                </c:pt>
                <c:pt idx="174320">
                  <c:v>44437.336805555555</c:v>
                </c:pt>
                <c:pt idx="174321">
                  <c:v>44437.340277777781</c:v>
                </c:pt>
                <c:pt idx="174322">
                  <c:v>44437.34375</c:v>
                </c:pt>
                <c:pt idx="174323">
                  <c:v>44437.347222222219</c:v>
                </c:pt>
                <c:pt idx="174324">
                  <c:v>44437.350694444445</c:v>
                </c:pt>
                <c:pt idx="174325">
                  <c:v>44437.354166666664</c:v>
                </c:pt>
                <c:pt idx="174326">
                  <c:v>44437.357638888891</c:v>
                </c:pt>
                <c:pt idx="174327">
                  <c:v>44437.361111111109</c:v>
                </c:pt>
                <c:pt idx="174328">
                  <c:v>44437.364583333336</c:v>
                </c:pt>
                <c:pt idx="174329">
                  <c:v>44437.368055555555</c:v>
                </c:pt>
                <c:pt idx="174330">
                  <c:v>44437.371527777781</c:v>
                </c:pt>
                <c:pt idx="174331">
                  <c:v>44437.375</c:v>
                </c:pt>
                <c:pt idx="174332">
                  <c:v>44437.378472222219</c:v>
                </c:pt>
                <c:pt idx="174333">
                  <c:v>44437.381944444445</c:v>
                </c:pt>
                <c:pt idx="174334">
                  <c:v>44437.385416666664</c:v>
                </c:pt>
                <c:pt idx="174335">
                  <c:v>44437.388888888891</c:v>
                </c:pt>
                <c:pt idx="174336">
                  <c:v>44437.392361111109</c:v>
                </c:pt>
                <c:pt idx="174337">
                  <c:v>44437.395833333336</c:v>
                </c:pt>
                <c:pt idx="174338">
                  <c:v>44437.399305555555</c:v>
                </c:pt>
                <c:pt idx="174339">
                  <c:v>44437.402777777781</c:v>
                </c:pt>
                <c:pt idx="174340">
                  <c:v>44437.40625</c:v>
                </c:pt>
                <c:pt idx="174341">
                  <c:v>44437.409722222219</c:v>
                </c:pt>
                <c:pt idx="174342">
                  <c:v>44437.413194444445</c:v>
                </c:pt>
                <c:pt idx="174343">
                  <c:v>44437.416666666664</c:v>
                </c:pt>
                <c:pt idx="174344">
                  <c:v>44437.420138888891</c:v>
                </c:pt>
                <c:pt idx="174345">
                  <c:v>44437.423611111109</c:v>
                </c:pt>
                <c:pt idx="174346">
                  <c:v>44437.427083333336</c:v>
                </c:pt>
                <c:pt idx="174347">
                  <c:v>44437.430555555555</c:v>
                </c:pt>
                <c:pt idx="174348">
                  <c:v>44437.434027777781</c:v>
                </c:pt>
                <c:pt idx="174349">
                  <c:v>44437.4375</c:v>
                </c:pt>
                <c:pt idx="174350">
                  <c:v>44437.440972222219</c:v>
                </c:pt>
                <c:pt idx="174351">
                  <c:v>44437.444444444445</c:v>
                </c:pt>
                <c:pt idx="174352">
                  <c:v>44437.447916666664</c:v>
                </c:pt>
                <c:pt idx="174353">
                  <c:v>44437.451388888891</c:v>
                </c:pt>
                <c:pt idx="174354">
                  <c:v>44437.454861111109</c:v>
                </c:pt>
                <c:pt idx="174355">
                  <c:v>44437.458333333336</c:v>
                </c:pt>
                <c:pt idx="174356">
                  <c:v>44437.461805555555</c:v>
                </c:pt>
                <c:pt idx="174357">
                  <c:v>44437.465277777781</c:v>
                </c:pt>
                <c:pt idx="174358">
                  <c:v>44437.46875</c:v>
                </c:pt>
                <c:pt idx="174359">
                  <c:v>44437.472222222219</c:v>
                </c:pt>
                <c:pt idx="174360">
                  <c:v>44437.475694444445</c:v>
                </c:pt>
                <c:pt idx="174361">
                  <c:v>44437.479166666664</c:v>
                </c:pt>
                <c:pt idx="174362">
                  <c:v>44437.482638888891</c:v>
                </c:pt>
                <c:pt idx="174363">
                  <c:v>44437.486111111109</c:v>
                </c:pt>
                <c:pt idx="174364">
                  <c:v>44437.489583333336</c:v>
                </c:pt>
                <c:pt idx="174365">
                  <c:v>44437.493055555555</c:v>
                </c:pt>
                <c:pt idx="174366">
                  <c:v>44437.496527777781</c:v>
                </c:pt>
                <c:pt idx="174367">
                  <c:v>44437.5</c:v>
                </c:pt>
                <c:pt idx="174368">
                  <c:v>44437.503472222219</c:v>
                </c:pt>
                <c:pt idx="174369">
                  <c:v>44437.506944444445</c:v>
                </c:pt>
                <c:pt idx="174370">
                  <c:v>44437.510416666664</c:v>
                </c:pt>
                <c:pt idx="174371">
                  <c:v>44437.513888888891</c:v>
                </c:pt>
                <c:pt idx="174372">
                  <c:v>44437.517361111109</c:v>
                </c:pt>
                <c:pt idx="174373">
                  <c:v>44437.520833333336</c:v>
                </c:pt>
                <c:pt idx="174374">
                  <c:v>44437.524305555555</c:v>
                </c:pt>
                <c:pt idx="174375">
                  <c:v>44437.527777777781</c:v>
                </c:pt>
                <c:pt idx="174376">
                  <c:v>44437.53125</c:v>
                </c:pt>
                <c:pt idx="174377">
                  <c:v>44437.534722222219</c:v>
                </c:pt>
                <c:pt idx="174378">
                  <c:v>44437.538194444445</c:v>
                </c:pt>
                <c:pt idx="174379">
                  <c:v>44437.541666666664</c:v>
                </c:pt>
                <c:pt idx="174380">
                  <c:v>44437.545138888891</c:v>
                </c:pt>
                <c:pt idx="174381">
                  <c:v>44437.548611111109</c:v>
                </c:pt>
                <c:pt idx="174382">
                  <c:v>44437.552083333336</c:v>
                </c:pt>
                <c:pt idx="174383">
                  <c:v>44437.555555555555</c:v>
                </c:pt>
                <c:pt idx="174384">
                  <c:v>44437.559027777781</c:v>
                </c:pt>
                <c:pt idx="174385">
                  <c:v>44437.5625</c:v>
                </c:pt>
                <c:pt idx="174386">
                  <c:v>44437.565972222219</c:v>
                </c:pt>
                <c:pt idx="174387">
                  <c:v>44437.569444444445</c:v>
                </c:pt>
                <c:pt idx="174388">
                  <c:v>44437.572916666664</c:v>
                </c:pt>
                <c:pt idx="174389">
                  <c:v>44437.576388888891</c:v>
                </c:pt>
                <c:pt idx="174390">
                  <c:v>44437.579861111109</c:v>
                </c:pt>
                <c:pt idx="174391">
                  <c:v>44437.583333333336</c:v>
                </c:pt>
                <c:pt idx="174392">
                  <c:v>44437.586805555555</c:v>
                </c:pt>
                <c:pt idx="174393">
                  <c:v>44437.590277777781</c:v>
                </c:pt>
                <c:pt idx="174394">
                  <c:v>44437.59375</c:v>
                </c:pt>
                <c:pt idx="174395">
                  <c:v>44437.597222222219</c:v>
                </c:pt>
                <c:pt idx="174396">
                  <c:v>44437.600694444445</c:v>
                </c:pt>
                <c:pt idx="174397">
                  <c:v>44437.604166666664</c:v>
                </c:pt>
                <c:pt idx="174398">
                  <c:v>44437.607638888891</c:v>
                </c:pt>
                <c:pt idx="174399">
                  <c:v>44437.611111111109</c:v>
                </c:pt>
                <c:pt idx="174400">
                  <c:v>44437.614583333336</c:v>
                </c:pt>
                <c:pt idx="174401">
                  <c:v>44437.618055555555</c:v>
                </c:pt>
                <c:pt idx="174402">
                  <c:v>44437.621527777781</c:v>
                </c:pt>
                <c:pt idx="174403">
                  <c:v>44437.625</c:v>
                </c:pt>
                <c:pt idx="174404">
                  <c:v>44437.628472222219</c:v>
                </c:pt>
                <c:pt idx="174405">
                  <c:v>44437.631944444445</c:v>
                </c:pt>
                <c:pt idx="174406">
                  <c:v>44437.635416666664</c:v>
                </c:pt>
                <c:pt idx="174407">
                  <c:v>44437.638888888891</c:v>
                </c:pt>
                <c:pt idx="174408">
                  <c:v>44437.642361111109</c:v>
                </c:pt>
                <c:pt idx="174409">
                  <c:v>44437.645833333336</c:v>
                </c:pt>
                <c:pt idx="174410">
                  <c:v>44437.649305555555</c:v>
                </c:pt>
                <c:pt idx="174411">
                  <c:v>44437.652777777781</c:v>
                </c:pt>
                <c:pt idx="174412">
                  <c:v>44437.65625</c:v>
                </c:pt>
                <c:pt idx="174413">
                  <c:v>44437.659722222219</c:v>
                </c:pt>
                <c:pt idx="174414">
                  <c:v>44437.663194444445</c:v>
                </c:pt>
                <c:pt idx="174415">
                  <c:v>44437.666666666664</c:v>
                </c:pt>
                <c:pt idx="174416">
                  <c:v>44437.670138888891</c:v>
                </c:pt>
                <c:pt idx="174417">
                  <c:v>44437.673611111109</c:v>
                </c:pt>
                <c:pt idx="174418">
                  <c:v>44437.677083333336</c:v>
                </c:pt>
                <c:pt idx="174419">
                  <c:v>44437.680555555555</c:v>
                </c:pt>
                <c:pt idx="174420">
                  <c:v>44437.684027777781</c:v>
                </c:pt>
                <c:pt idx="174421">
                  <c:v>44437.6875</c:v>
                </c:pt>
                <c:pt idx="174422">
                  <c:v>44437.690972222219</c:v>
                </c:pt>
                <c:pt idx="174423">
                  <c:v>44437.694444444445</c:v>
                </c:pt>
                <c:pt idx="174424">
                  <c:v>44437.697916666664</c:v>
                </c:pt>
                <c:pt idx="174425">
                  <c:v>44437.701388888891</c:v>
                </c:pt>
                <c:pt idx="174426">
                  <c:v>44437.704861111109</c:v>
                </c:pt>
                <c:pt idx="174427">
                  <c:v>44437.708333333336</c:v>
                </c:pt>
                <c:pt idx="174428">
                  <c:v>44437.711805555555</c:v>
                </c:pt>
                <c:pt idx="174429">
                  <c:v>44437.715277777781</c:v>
                </c:pt>
                <c:pt idx="174430">
                  <c:v>44437.71875</c:v>
                </c:pt>
                <c:pt idx="174431">
                  <c:v>44437.722222222219</c:v>
                </c:pt>
                <c:pt idx="174432">
                  <c:v>44437.725694444445</c:v>
                </c:pt>
                <c:pt idx="174433">
                  <c:v>44437.729166666664</c:v>
                </c:pt>
                <c:pt idx="174434">
                  <c:v>44437.732638888891</c:v>
                </c:pt>
                <c:pt idx="174435">
                  <c:v>44437.736111111109</c:v>
                </c:pt>
                <c:pt idx="174436">
                  <c:v>44437.739583333336</c:v>
                </c:pt>
                <c:pt idx="174437">
                  <c:v>44437.743055555555</c:v>
                </c:pt>
                <c:pt idx="174438">
                  <c:v>44437.746527777781</c:v>
                </c:pt>
                <c:pt idx="174439">
                  <c:v>44437.75</c:v>
                </c:pt>
                <c:pt idx="174440">
                  <c:v>44437.753472222219</c:v>
                </c:pt>
                <c:pt idx="174441">
                  <c:v>44437.756944444445</c:v>
                </c:pt>
                <c:pt idx="174442">
                  <c:v>44437.760416666664</c:v>
                </c:pt>
                <c:pt idx="174443">
                  <c:v>44437.763888888891</c:v>
                </c:pt>
                <c:pt idx="174444">
                  <c:v>44437.767361111109</c:v>
                </c:pt>
                <c:pt idx="174445">
                  <c:v>44437.770833333336</c:v>
                </c:pt>
                <c:pt idx="174446">
                  <c:v>44437.774305555555</c:v>
                </c:pt>
                <c:pt idx="174447">
                  <c:v>44437.777777777781</c:v>
                </c:pt>
                <c:pt idx="174448">
                  <c:v>44437.78125</c:v>
                </c:pt>
                <c:pt idx="174449">
                  <c:v>44437.784722222219</c:v>
                </c:pt>
                <c:pt idx="174450">
                  <c:v>44437.788194444445</c:v>
                </c:pt>
                <c:pt idx="174451">
                  <c:v>44437.791666666664</c:v>
                </c:pt>
                <c:pt idx="174452">
                  <c:v>44437.795138888891</c:v>
                </c:pt>
                <c:pt idx="174453">
                  <c:v>44437.798611111109</c:v>
                </c:pt>
                <c:pt idx="174454">
                  <c:v>44437.802083333336</c:v>
                </c:pt>
                <c:pt idx="174455">
                  <c:v>44437.805555555555</c:v>
                </c:pt>
                <c:pt idx="174456">
                  <c:v>44437.809027777781</c:v>
                </c:pt>
                <c:pt idx="174457">
                  <c:v>44437.8125</c:v>
                </c:pt>
                <c:pt idx="174458">
                  <c:v>44437.815972222219</c:v>
                </c:pt>
                <c:pt idx="174459">
                  <c:v>44437.819444444445</c:v>
                </c:pt>
                <c:pt idx="174460">
                  <c:v>44437.822916666664</c:v>
                </c:pt>
                <c:pt idx="174461">
                  <c:v>44437.826388888891</c:v>
                </c:pt>
                <c:pt idx="174462">
                  <c:v>44437.829861111109</c:v>
                </c:pt>
                <c:pt idx="174463">
                  <c:v>44437.833333333336</c:v>
                </c:pt>
                <c:pt idx="174464">
                  <c:v>44437.836805555555</c:v>
                </c:pt>
                <c:pt idx="174465">
                  <c:v>44437.840277777781</c:v>
                </c:pt>
                <c:pt idx="174466">
                  <c:v>44437.84375</c:v>
                </c:pt>
                <c:pt idx="174467">
                  <c:v>44437.847222222219</c:v>
                </c:pt>
                <c:pt idx="174468">
                  <c:v>44437.850694444445</c:v>
                </c:pt>
                <c:pt idx="174469">
                  <c:v>44437.854166666664</c:v>
                </c:pt>
                <c:pt idx="174470">
                  <c:v>44437.857638888891</c:v>
                </c:pt>
                <c:pt idx="174471">
                  <c:v>44437.861111111109</c:v>
                </c:pt>
                <c:pt idx="174472">
                  <c:v>44437.864583333336</c:v>
                </c:pt>
                <c:pt idx="174473">
                  <c:v>44437.868055555555</c:v>
                </c:pt>
                <c:pt idx="174474">
                  <c:v>44437.871527777781</c:v>
                </c:pt>
                <c:pt idx="174475">
                  <c:v>44437.875</c:v>
                </c:pt>
                <c:pt idx="174476">
                  <c:v>44437.878472222219</c:v>
                </c:pt>
                <c:pt idx="174477">
                  <c:v>44437.881944444445</c:v>
                </c:pt>
                <c:pt idx="174478">
                  <c:v>44437.885416666664</c:v>
                </c:pt>
                <c:pt idx="174479">
                  <c:v>44437.888888888891</c:v>
                </c:pt>
                <c:pt idx="174480">
                  <c:v>44437.892361111109</c:v>
                </c:pt>
                <c:pt idx="174481">
                  <c:v>44437.895833333336</c:v>
                </c:pt>
                <c:pt idx="174482">
                  <c:v>44437.899305555555</c:v>
                </c:pt>
                <c:pt idx="174483">
                  <c:v>44437.902777777781</c:v>
                </c:pt>
                <c:pt idx="174484">
                  <c:v>44437.90625</c:v>
                </c:pt>
                <c:pt idx="174485">
                  <c:v>44437.909722222219</c:v>
                </c:pt>
                <c:pt idx="174486">
                  <c:v>44437.913194444445</c:v>
                </c:pt>
                <c:pt idx="174487">
                  <c:v>44437.916666666664</c:v>
                </c:pt>
                <c:pt idx="174488">
                  <c:v>44437.920138888891</c:v>
                </c:pt>
                <c:pt idx="174489">
                  <c:v>44437.923611111109</c:v>
                </c:pt>
                <c:pt idx="174490">
                  <c:v>44437.927083333336</c:v>
                </c:pt>
                <c:pt idx="174491">
                  <c:v>44437.930555555555</c:v>
                </c:pt>
                <c:pt idx="174492">
                  <c:v>44437.934027777781</c:v>
                </c:pt>
                <c:pt idx="174493">
                  <c:v>44437.9375</c:v>
                </c:pt>
                <c:pt idx="174494">
                  <c:v>44437.940972222219</c:v>
                </c:pt>
                <c:pt idx="174495">
                  <c:v>44437.944444444445</c:v>
                </c:pt>
                <c:pt idx="174496">
                  <c:v>44437.947916666664</c:v>
                </c:pt>
                <c:pt idx="174497">
                  <c:v>44437.951388888891</c:v>
                </c:pt>
                <c:pt idx="174498">
                  <c:v>44437.954861111109</c:v>
                </c:pt>
                <c:pt idx="174499">
                  <c:v>44437.958333333336</c:v>
                </c:pt>
                <c:pt idx="174500">
                  <c:v>44437.961805555555</c:v>
                </c:pt>
                <c:pt idx="174501">
                  <c:v>44437.965277777781</c:v>
                </c:pt>
                <c:pt idx="174502">
                  <c:v>44437.96875</c:v>
                </c:pt>
                <c:pt idx="174503">
                  <c:v>44437.972222222219</c:v>
                </c:pt>
                <c:pt idx="174504">
                  <c:v>44437.975694444445</c:v>
                </c:pt>
                <c:pt idx="174505">
                  <c:v>44437.979166666664</c:v>
                </c:pt>
                <c:pt idx="174506">
                  <c:v>44437.982638888891</c:v>
                </c:pt>
                <c:pt idx="174507">
                  <c:v>44437.986111111109</c:v>
                </c:pt>
                <c:pt idx="174508">
                  <c:v>44437.989583333336</c:v>
                </c:pt>
                <c:pt idx="174509">
                  <c:v>44437.993055555555</c:v>
                </c:pt>
                <c:pt idx="174510">
                  <c:v>44437.996527777781</c:v>
                </c:pt>
                <c:pt idx="174511">
                  <c:v>44438</c:v>
                </c:pt>
                <c:pt idx="174512">
                  <c:v>44438.003472222219</c:v>
                </c:pt>
                <c:pt idx="174513">
                  <c:v>44438.006944444445</c:v>
                </c:pt>
                <c:pt idx="174514">
                  <c:v>44438.010416666664</c:v>
                </c:pt>
                <c:pt idx="174515">
                  <c:v>44438.013888888891</c:v>
                </c:pt>
                <c:pt idx="174516">
                  <c:v>44438.017361111109</c:v>
                </c:pt>
                <c:pt idx="174517">
                  <c:v>44438.020833333336</c:v>
                </c:pt>
                <c:pt idx="174518">
                  <c:v>44438.024305555555</c:v>
                </c:pt>
                <c:pt idx="174519">
                  <c:v>44438.027777777781</c:v>
                </c:pt>
                <c:pt idx="174520">
                  <c:v>44438.03125</c:v>
                </c:pt>
                <c:pt idx="174521">
                  <c:v>44438.034722222219</c:v>
                </c:pt>
                <c:pt idx="174522">
                  <c:v>44438.038194444445</c:v>
                </c:pt>
                <c:pt idx="174523">
                  <c:v>44438.041666666664</c:v>
                </c:pt>
                <c:pt idx="174524">
                  <c:v>44438.045138888891</c:v>
                </c:pt>
                <c:pt idx="174525">
                  <c:v>44438.048611111109</c:v>
                </c:pt>
                <c:pt idx="174526">
                  <c:v>44438.052083333336</c:v>
                </c:pt>
                <c:pt idx="174527">
                  <c:v>44438.055555555555</c:v>
                </c:pt>
                <c:pt idx="174528">
                  <c:v>44438.059027777781</c:v>
                </c:pt>
                <c:pt idx="174529">
                  <c:v>44438.0625</c:v>
                </c:pt>
                <c:pt idx="174530">
                  <c:v>44438.065972222219</c:v>
                </c:pt>
                <c:pt idx="174531">
                  <c:v>44438.069444444445</c:v>
                </c:pt>
                <c:pt idx="174532">
                  <c:v>44438.072916666664</c:v>
                </c:pt>
                <c:pt idx="174533">
                  <c:v>44438.076388888891</c:v>
                </c:pt>
                <c:pt idx="174534">
                  <c:v>44438.079861111109</c:v>
                </c:pt>
                <c:pt idx="174535">
                  <c:v>44438.083333333336</c:v>
                </c:pt>
                <c:pt idx="174536">
                  <c:v>44438.086805555555</c:v>
                </c:pt>
                <c:pt idx="174537">
                  <c:v>44438.090277777781</c:v>
                </c:pt>
                <c:pt idx="174538">
                  <c:v>44438.09375</c:v>
                </c:pt>
                <c:pt idx="174539">
                  <c:v>44438.097222222219</c:v>
                </c:pt>
                <c:pt idx="174540">
                  <c:v>44438.100694444445</c:v>
                </c:pt>
                <c:pt idx="174541">
                  <c:v>44438.104166666664</c:v>
                </c:pt>
                <c:pt idx="174542">
                  <c:v>44438.107638888891</c:v>
                </c:pt>
                <c:pt idx="174543">
                  <c:v>44438.111111111109</c:v>
                </c:pt>
                <c:pt idx="174544">
                  <c:v>44438.114583333336</c:v>
                </c:pt>
                <c:pt idx="174545">
                  <c:v>44438.118055555555</c:v>
                </c:pt>
                <c:pt idx="174546">
                  <c:v>44438.121527777781</c:v>
                </c:pt>
                <c:pt idx="174547">
                  <c:v>44438.125</c:v>
                </c:pt>
                <c:pt idx="174548">
                  <c:v>44438.128472222219</c:v>
                </c:pt>
                <c:pt idx="174549">
                  <c:v>44438.131944444445</c:v>
                </c:pt>
                <c:pt idx="174550">
                  <c:v>44438.135416666664</c:v>
                </c:pt>
                <c:pt idx="174551">
                  <c:v>44438.138888888891</c:v>
                </c:pt>
                <c:pt idx="174552">
                  <c:v>44438.142361111109</c:v>
                </c:pt>
                <c:pt idx="174553">
                  <c:v>44438.145833333336</c:v>
                </c:pt>
                <c:pt idx="174554">
                  <c:v>44438.149305555555</c:v>
                </c:pt>
                <c:pt idx="174555">
                  <c:v>44438.152777777781</c:v>
                </c:pt>
                <c:pt idx="174556">
                  <c:v>44438.15625</c:v>
                </c:pt>
                <c:pt idx="174557">
                  <c:v>44438.159722222219</c:v>
                </c:pt>
                <c:pt idx="174558">
                  <c:v>44438.163194444445</c:v>
                </c:pt>
                <c:pt idx="174559">
                  <c:v>44438.166666666664</c:v>
                </c:pt>
                <c:pt idx="174560">
                  <c:v>44438.170138888891</c:v>
                </c:pt>
                <c:pt idx="174561">
                  <c:v>44438.173611111109</c:v>
                </c:pt>
                <c:pt idx="174562">
                  <c:v>44438.177083333336</c:v>
                </c:pt>
                <c:pt idx="174563">
                  <c:v>44438.180555555555</c:v>
                </c:pt>
                <c:pt idx="174564">
                  <c:v>44438.184027777781</c:v>
                </c:pt>
                <c:pt idx="174565">
                  <c:v>44438.1875</c:v>
                </c:pt>
                <c:pt idx="174566">
                  <c:v>44438.190972222219</c:v>
                </c:pt>
                <c:pt idx="174567">
                  <c:v>44438.194444444445</c:v>
                </c:pt>
                <c:pt idx="174568">
                  <c:v>44438.197916666664</c:v>
                </c:pt>
                <c:pt idx="174569">
                  <c:v>44438.201388888891</c:v>
                </c:pt>
                <c:pt idx="174570">
                  <c:v>44438.204861111109</c:v>
                </c:pt>
                <c:pt idx="174571">
                  <c:v>44438.208333333336</c:v>
                </c:pt>
                <c:pt idx="174572">
                  <c:v>44438.211805555555</c:v>
                </c:pt>
                <c:pt idx="174573">
                  <c:v>44438.215277777781</c:v>
                </c:pt>
                <c:pt idx="174574">
                  <c:v>44438.21875</c:v>
                </c:pt>
                <c:pt idx="174575">
                  <c:v>44438.222222222219</c:v>
                </c:pt>
                <c:pt idx="174576">
                  <c:v>44438.225694444445</c:v>
                </c:pt>
                <c:pt idx="174577">
                  <c:v>44438.229166666664</c:v>
                </c:pt>
                <c:pt idx="174578">
                  <c:v>44438.232638888891</c:v>
                </c:pt>
                <c:pt idx="174579">
                  <c:v>44438.236111111109</c:v>
                </c:pt>
                <c:pt idx="174580">
                  <c:v>44438.239583333336</c:v>
                </c:pt>
                <c:pt idx="174581">
                  <c:v>44438.243055555555</c:v>
                </c:pt>
                <c:pt idx="174582">
                  <c:v>44438.246527777781</c:v>
                </c:pt>
                <c:pt idx="174583">
                  <c:v>44438.25</c:v>
                </c:pt>
                <c:pt idx="174584">
                  <c:v>44438.253472222219</c:v>
                </c:pt>
                <c:pt idx="174585">
                  <c:v>44438.256944444445</c:v>
                </c:pt>
                <c:pt idx="174586">
                  <c:v>44438.260416666664</c:v>
                </c:pt>
                <c:pt idx="174587">
                  <c:v>44438.263888888891</c:v>
                </c:pt>
                <c:pt idx="174588">
                  <c:v>44438.267361111109</c:v>
                </c:pt>
                <c:pt idx="174589">
                  <c:v>44438.270833333336</c:v>
                </c:pt>
                <c:pt idx="174590">
                  <c:v>44438.274305555555</c:v>
                </c:pt>
                <c:pt idx="174591">
                  <c:v>44438.277777777781</c:v>
                </c:pt>
                <c:pt idx="174592">
                  <c:v>44438.28125</c:v>
                </c:pt>
                <c:pt idx="174593">
                  <c:v>44438.284722222219</c:v>
                </c:pt>
                <c:pt idx="174594">
                  <c:v>44438.288194444445</c:v>
                </c:pt>
                <c:pt idx="174595">
                  <c:v>44438.291666666664</c:v>
                </c:pt>
                <c:pt idx="174596">
                  <c:v>44438.295138888891</c:v>
                </c:pt>
                <c:pt idx="174597">
                  <c:v>44438.298611111109</c:v>
                </c:pt>
                <c:pt idx="174598">
                  <c:v>44438.302083333336</c:v>
                </c:pt>
                <c:pt idx="174599">
                  <c:v>44438.305555555555</c:v>
                </c:pt>
                <c:pt idx="174600">
                  <c:v>44438.309027777781</c:v>
                </c:pt>
                <c:pt idx="174601">
                  <c:v>44438.3125</c:v>
                </c:pt>
                <c:pt idx="174602">
                  <c:v>44438.315972222219</c:v>
                </c:pt>
                <c:pt idx="174603">
                  <c:v>44438.319444444445</c:v>
                </c:pt>
                <c:pt idx="174604">
                  <c:v>44438.322916666664</c:v>
                </c:pt>
                <c:pt idx="174605">
                  <c:v>44438.326388888891</c:v>
                </c:pt>
                <c:pt idx="174606">
                  <c:v>44438.329861111109</c:v>
                </c:pt>
                <c:pt idx="174607">
                  <c:v>44438.333333333336</c:v>
                </c:pt>
                <c:pt idx="174608">
                  <c:v>44438.336805555555</c:v>
                </c:pt>
                <c:pt idx="174609">
                  <c:v>44438.340277777781</c:v>
                </c:pt>
                <c:pt idx="174610">
                  <c:v>44438.34375</c:v>
                </c:pt>
                <c:pt idx="174611">
                  <c:v>44438.347222222219</c:v>
                </c:pt>
                <c:pt idx="174612">
                  <c:v>44438.350694444445</c:v>
                </c:pt>
                <c:pt idx="174613">
                  <c:v>44438.354166666664</c:v>
                </c:pt>
                <c:pt idx="174614">
                  <c:v>44438.357638888891</c:v>
                </c:pt>
                <c:pt idx="174615">
                  <c:v>44438.361111111109</c:v>
                </c:pt>
                <c:pt idx="174616">
                  <c:v>44438.364583333336</c:v>
                </c:pt>
                <c:pt idx="174617">
                  <c:v>44438.368055555555</c:v>
                </c:pt>
                <c:pt idx="174618">
                  <c:v>44438.371527777781</c:v>
                </c:pt>
                <c:pt idx="174619">
                  <c:v>44438.375</c:v>
                </c:pt>
                <c:pt idx="174620">
                  <c:v>44438.378472222219</c:v>
                </c:pt>
                <c:pt idx="174621">
                  <c:v>44438.381944444445</c:v>
                </c:pt>
                <c:pt idx="174622">
                  <c:v>44438.385416666664</c:v>
                </c:pt>
                <c:pt idx="174623">
                  <c:v>44438.388888888891</c:v>
                </c:pt>
                <c:pt idx="174624">
                  <c:v>44438.392361111109</c:v>
                </c:pt>
                <c:pt idx="174625">
                  <c:v>44438.395833333336</c:v>
                </c:pt>
                <c:pt idx="174626">
                  <c:v>44438.399305555555</c:v>
                </c:pt>
                <c:pt idx="174627">
                  <c:v>44438.402777777781</c:v>
                </c:pt>
                <c:pt idx="174628">
                  <c:v>44438.40625</c:v>
                </c:pt>
                <c:pt idx="174629">
                  <c:v>44438.409722222219</c:v>
                </c:pt>
                <c:pt idx="174630">
                  <c:v>44438.413194444445</c:v>
                </c:pt>
                <c:pt idx="174631">
                  <c:v>44438.416666666664</c:v>
                </c:pt>
                <c:pt idx="174632">
                  <c:v>44438.420138888891</c:v>
                </c:pt>
                <c:pt idx="174633">
                  <c:v>44438.423611111109</c:v>
                </c:pt>
                <c:pt idx="174634">
                  <c:v>44438.427083333336</c:v>
                </c:pt>
                <c:pt idx="174635">
                  <c:v>44438.430555555555</c:v>
                </c:pt>
                <c:pt idx="174636">
                  <c:v>44438.434027777781</c:v>
                </c:pt>
                <c:pt idx="174637">
                  <c:v>44438.4375</c:v>
                </c:pt>
                <c:pt idx="174638">
                  <c:v>44438.440972222219</c:v>
                </c:pt>
                <c:pt idx="174639">
                  <c:v>44438.444444444445</c:v>
                </c:pt>
                <c:pt idx="174640">
                  <c:v>44438.447916666664</c:v>
                </c:pt>
                <c:pt idx="174641">
                  <c:v>44438.451388888891</c:v>
                </c:pt>
                <c:pt idx="174642">
                  <c:v>44438.454861111109</c:v>
                </c:pt>
                <c:pt idx="174643">
                  <c:v>44438.458333333336</c:v>
                </c:pt>
                <c:pt idx="174644">
                  <c:v>44438.461805555555</c:v>
                </c:pt>
                <c:pt idx="174645">
                  <c:v>44438.465277777781</c:v>
                </c:pt>
                <c:pt idx="174646">
                  <c:v>44438.46875</c:v>
                </c:pt>
                <c:pt idx="174647">
                  <c:v>44438.472222222219</c:v>
                </c:pt>
                <c:pt idx="174648">
                  <c:v>44438.475694444445</c:v>
                </c:pt>
                <c:pt idx="174649">
                  <c:v>44438.479166666664</c:v>
                </c:pt>
                <c:pt idx="174650">
                  <c:v>44438.482638888891</c:v>
                </c:pt>
                <c:pt idx="174651">
                  <c:v>44438.486111111109</c:v>
                </c:pt>
                <c:pt idx="174652">
                  <c:v>44438.489583333336</c:v>
                </c:pt>
                <c:pt idx="174653">
                  <c:v>44438.493055555555</c:v>
                </c:pt>
                <c:pt idx="174654">
                  <c:v>44438.496527777781</c:v>
                </c:pt>
                <c:pt idx="174655">
                  <c:v>44438.5</c:v>
                </c:pt>
                <c:pt idx="174656">
                  <c:v>44438.503472222219</c:v>
                </c:pt>
                <c:pt idx="174657">
                  <c:v>44438.506944444445</c:v>
                </c:pt>
                <c:pt idx="174658">
                  <c:v>44438.510416666664</c:v>
                </c:pt>
                <c:pt idx="174659">
                  <c:v>44438.513888888891</c:v>
                </c:pt>
                <c:pt idx="174660">
                  <c:v>44438.517361111109</c:v>
                </c:pt>
                <c:pt idx="174661">
                  <c:v>44438.520833333336</c:v>
                </c:pt>
                <c:pt idx="174662">
                  <c:v>44438.524305555555</c:v>
                </c:pt>
                <c:pt idx="174663">
                  <c:v>44438.527777777781</c:v>
                </c:pt>
                <c:pt idx="174664">
                  <c:v>44438.53125</c:v>
                </c:pt>
                <c:pt idx="174665">
                  <c:v>44438.534722222219</c:v>
                </c:pt>
                <c:pt idx="174666">
                  <c:v>44438.538194444445</c:v>
                </c:pt>
                <c:pt idx="174667">
                  <c:v>44438.541666666664</c:v>
                </c:pt>
                <c:pt idx="174668">
                  <c:v>44438.545138888891</c:v>
                </c:pt>
                <c:pt idx="174669">
                  <c:v>44438.548611111109</c:v>
                </c:pt>
                <c:pt idx="174670">
                  <c:v>44438.552083333336</c:v>
                </c:pt>
                <c:pt idx="174671">
                  <c:v>44438.555555555555</c:v>
                </c:pt>
                <c:pt idx="174672">
                  <c:v>44438.559027777781</c:v>
                </c:pt>
                <c:pt idx="174673">
                  <c:v>44438.5625</c:v>
                </c:pt>
                <c:pt idx="174674">
                  <c:v>44438.565972222219</c:v>
                </c:pt>
                <c:pt idx="174675">
                  <c:v>44438.569444444445</c:v>
                </c:pt>
                <c:pt idx="174676">
                  <c:v>44438.572916666664</c:v>
                </c:pt>
                <c:pt idx="174677">
                  <c:v>44438.576388888891</c:v>
                </c:pt>
                <c:pt idx="174678">
                  <c:v>44438.579861111109</c:v>
                </c:pt>
                <c:pt idx="174679">
                  <c:v>44438.583333333336</c:v>
                </c:pt>
                <c:pt idx="174680">
                  <c:v>44438.586805555555</c:v>
                </c:pt>
                <c:pt idx="174681">
                  <c:v>44438.590277777781</c:v>
                </c:pt>
                <c:pt idx="174682">
                  <c:v>44438.59375</c:v>
                </c:pt>
                <c:pt idx="174683">
                  <c:v>44438.597222222219</c:v>
                </c:pt>
                <c:pt idx="174684">
                  <c:v>44438.600694444445</c:v>
                </c:pt>
                <c:pt idx="174685">
                  <c:v>44438.604166666664</c:v>
                </c:pt>
                <c:pt idx="174686">
                  <c:v>44438.607638888891</c:v>
                </c:pt>
                <c:pt idx="174687">
                  <c:v>44438.611111111109</c:v>
                </c:pt>
                <c:pt idx="174688">
                  <c:v>44438.614583333336</c:v>
                </c:pt>
                <c:pt idx="174689">
                  <c:v>44438.618055555555</c:v>
                </c:pt>
                <c:pt idx="174690">
                  <c:v>44438.621527777781</c:v>
                </c:pt>
                <c:pt idx="174691">
                  <c:v>44438.625</c:v>
                </c:pt>
                <c:pt idx="174692">
                  <c:v>44438.628472222219</c:v>
                </c:pt>
                <c:pt idx="174693">
                  <c:v>44438.631944444445</c:v>
                </c:pt>
                <c:pt idx="174694">
                  <c:v>44438.635416666664</c:v>
                </c:pt>
                <c:pt idx="174695">
                  <c:v>44438.638888888891</c:v>
                </c:pt>
                <c:pt idx="174696">
                  <c:v>44438.642361111109</c:v>
                </c:pt>
                <c:pt idx="174697">
                  <c:v>44438.645833333336</c:v>
                </c:pt>
                <c:pt idx="174698">
                  <c:v>44438.649305555555</c:v>
                </c:pt>
                <c:pt idx="174699">
                  <c:v>44438.652777777781</c:v>
                </c:pt>
                <c:pt idx="174700">
                  <c:v>44438.65625</c:v>
                </c:pt>
                <c:pt idx="174701">
                  <c:v>44438.659722222219</c:v>
                </c:pt>
                <c:pt idx="174702">
                  <c:v>44438.663194444445</c:v>
                </c:pt>
                <c:pt idx="174703">
                  <c:v>44438.666666666664</c:v>
                </c:pt>
                <c:pt idx="174704">
                  <c:v>44438.670138888891</c:v>
                </c:pt>
                <c:pt idx="174705">
                  <c:v>44438.673611111109</c:v>
                </c:pt>
                <c:pt idx="174706">
                  <c:v>44438.677083333336</c:v>
                </c:pt>
                <c:pt idx="174707">
                  <c:v>44438.680555555555</c:v>
                </c:pt>
                <c:pt idx="174708">
                  <c:v>44438.684027777781</c:v>
                </c:pt>
                <c:pt idx="174709">
                  <c:v>44438.6875</c:v>
                </c:pt>
                <c:pt idx="174710">
                  <c:v>44438.690972222219</c:v>
                </c:pt>
                <c:pt idx="174711">
                  <c:v>44438.694444444445</c:v>
                </c:pt>
                <c:pt idx="174712">
                  <c:v>44438.697916666664</c:v>
                </c:pt>
                <c:pt idx="174713">
                  <c:v>44438.701388888891</c:v>
                </c:pt>
                <c:pt idx="174714">
                  <c:v>44438.704861111109</c:v>
                </c:pt>
                <c:pt idx="174715">
                  <c:v>44438.708333333336</c:v>
                </c:pt>
                <c:pt idx="174716">
                  <c:v>44438.711805555555</c:v>
                </c:pt>
                <c:pt idx="174717">
                  <c:v>44438.715277777781</c:v>
                </c:pt>
                <c:pt idx="174718">
                  <c:v>44438.71875</c:v>
                </c:pt>
                <c:pt idx="174719">
                  <c:v>44438.722222222219</c:v>
                </c:pt>
                <c:pt idx="174720">
                  <c:v>44438.725694444445</c:v>
                </c:pt>
                <c:pt idx="174721">
                  <c:v>44438.729166666664</c:v>
                </c:pt>
                <c:pt idx="174722">
                  <c:v>44438.732638888891</c:v>
                </c:pt>
                <c:pt idx="174723">
                  <c:v>44438.736111111109</c:v>
                </c:pt>
                <c:pt idx="174724">
                  <c:v>44438.739583333336</c:v>
                </c:pt>
                <c:pt idx="174725">
                  <c:v>44438.743055555555</c:v>
                </c:pt>
                <c:pt idx="174726">
                  <c:v>44438.746527777781</c:v>
                </c:pt>
                <c:pt idx="174727">
                  <c:v>44438.75</c:v>
                </c:pt>
                <c:pt idx="174728">
                  <c:v>44438.753472222219</c:v>
                </c:pt>
                <c:pt idx="174729">
                  <c:v>44438.756944444445</c:v>
                </c:pt>
                <c:pt idx="174730">
                  <c:v>44438.760416666664</c:v>
                </c:pt>
                <c:pt idx="174731">
                  <c:v>44438.763888888891</c:v>
                </c:pt>
                <c:pt idx="174732">
                  <c:v>44438.767361111109</c:v>
                </c:pt>
                <c:pt idx="174733">
                  <c:v>44438.770833333336</c:v>
                </c:pt>
                <c:pt idx="174734">
                  <c:v>44438.774305555555</c:v>
                </c:pt>
                <c:pt idx="174735">
                  <c:v>44438.777777777781</c:v>
                </c:pt>
                <c:pt idx="174736">
                  <c:v>44438.78125</c:v>
                </c:pt>
                <c:pt idx="174737">
                  <c:v>44438.784722222219</c:v>
                </c:pt>
                <c:pt idx="174738">
                  <c:v>44438.788194444445</c:v>
                </c:pt>
                <c:pt idx="174739">
                  <c:v>44438.791666666664</c:v>
                </c:pt>
                <c:pt idx="174740">
                  <c:v>44438.795138888891</c:v>
                </c:pt>
                <c:pt idx="174741">
                  <c:v>44438.798611111109</c:v>
                </c:pt>
                <c:pt idx="174742">
                  <c:v>44438.802083333336</c:v>
                </c:pt>
                <c:pt idx="174743">
                  <c:v>44438.805555555555</c:v>
                </c:pt>
                <c:pt idx="174744">
                  <c:v>44438.809027777781</c:v>
                </c:pt>
                <c:pt idx="174745">
                  <c:v>44438.8125</c:v>
                </c:pt>
                <c:pt idx="174746">
                  <c:v>44438.815972222219</c:v>
                </c:pt>
                <c:pt idx="174747">
                  <c:v>44438.819444444445</c:v>
                </c:pt>
                <c:pt idx="174748">
                  <c:v>44438.822916666664</c:v>
                </c:pt>
                <c:pt idx="174749">
                  <c:v>44438.826388888891</c:v>
                </c:pt>
                <c:pt idx="174750">
                  <c:v>44438.829861111109</c:v>
                </c:pt>
                <c:pt idx="174751">
                  <c:v>44438.833333333336</c:v>
                </c:pt>
                <c:pt idx="174752">
                  <c:v>44438.836805555555</c:v>
                </c:pt>
                <c:pt idx="174753">
                  <c:v>44438.840277777781</c:v>
                </c:pt>
                <c:pt idx="174754">
                  <c:v>44438.84375</c:v>
                </c:pt>
                <c:pt idx="174755">
                  <c:v>44438.847222222219</c:v>
                </c:pt>
                <c:pt idx="174756">
                  <c:v>44438.850694444445</c:v>
                </c:pt>
                <c:pt idx="174757">
                  <c:v>44438.854166666664</c:v>
                </c:pt>
                <c:pt idx="174758">
                  <c:v>44438.857638888891</c:v>
                </c:pt>
                <c:pt idx="174759">
                  <c:v>44438.861111111109</c:v>
                </c:pt>
                <c:pt idx="174760">
                  <c:v>44438.864583333336</c:v>
                </c:pt>
                <c:pt idx="174761">
                  <c:v>44438.868055555555</c:v>
                </c:pt>
                <c:pt idx="174762">
                  <c:v>44438.871527777781</c:v>
                </c:pt>
                <c:pt idx="174763">
                  <c:v>44438.875</c:v>
                </c:pt>
                <c:pt idx="174764">
                  <c:v>44438.878472222219</c:v>
                </c:pt>
                <c:pt idx="174765">
                  <c:v>44438.881944444445</c:v>
                </c:pt>
                <c:pt idx="174766">
                  <c:v>44438.885416666664</c:v>
                </c:pt>
                <c:pt idx="174767">
                  <c:v>44438.888888888891</c:v>
                </c:pt>
                <c:pt idx="174768">
                  <c:v>44438.892361111109</c:v>
                </c:pt>
                <c:pt idx="174769">
                  <c:v>44438.895833333336</c:v>
                </c:pt>
                <c:pt idx="174770">
                  <c:v>44438.899305555555</c:v>
                </c:pt>
                <c:pt idx="174771">
                  <c:v>44438.902777777781</c:v>
                </c:pt>
                <c:pt idx="174772">
                  <c:v>44438.90625</c:v>
                </c:pt>
                <c:pt idx="174773">
                  <c:v>44438.909722222219</c:v>
                </c:pt>
                <c:pt idx="174774">
                  <c:v>44438.913194444445</c:v>
                </c:pt>
                <c:pt idx="174775">
                  <c:v>44438.916666666664</c:v>
                </c:pt>
                <c:pt idx="174776">
                  <c:v>44438.920138888891</c:v>
                </c:pt>
                <c:pt idx="174777">
                  <c:v>44438.923611111109</c:v>
                </c:pt>
                <c:pt idx="174778">
                  <c:v>44438.927083333336</c:v>
                </c:pt>
                <c:pt idx="174779">
                  <c:v>44438.930555555555</c:v>
                </c:pt>
                <c:pt idx="174780">
                  <c:v>44438.934027777781</c:v>
                </c:pt>
                <c:pt idx="174781">
                  <c:v>44438.9375</c:v>
                </c:pt>
                <c:pt idx="174782">
                  <c:v>44438.940972222219</c:v>
                </c:pt>
                <c:pt idx="174783">
                  <c:v>44438.944444444445</c:v>
                </c:pt>
                <c:pt idx="174784">
                  <c:v>44438.947916666664</c:v>
                </c:pt>
                <c:pt idx="174785">
                  <c:v>44438.951388888891</c:v>
                </c:pt>
                <c:pt idx="174786">
                  <c:v>44438.954861111109</c:v>
                </c:pt>
                <c:pt idx="174787">
                  <c:v>44438.958333333336</c:v>
                </c:pt>
                <c:pt idx="174788">
                  <c:v>44438.961805555555</c:v>
                </c:pt>
                <c:pt idx="174789">
                  <c:v>44438.965277777781</c:v>
                </c:pt>
                <c:pt idx="174790">
                  <c:v>44438.96875</c:v>
                </c:pt>
                <c:pt idx="174791">
                  <c:v>44438.972222222219</c:v>
                </c:pt>
                <c:pt idx="174792">
                  <c:v>44438.975694444445</c:v>
                </c:pt>
                <c:pt idx="174793">
                  <c:v>44438.979166666664</c:v>
                </c:pt>
                <c:pt idx="174794">
                  <c:v>44438.982638888891</c:v>
                </c:pt>
                <c:pt idx="174795">
                  <c:v>44438.986111111109</c:v>
                </c:pt>
                <c:pt idx="174796">
                  <c:v>44438.989583333336</c:v>
                </c:pt>
                <c:pt idx="174797">
                  <c:v>44438.993055555555</c:v>
                </c:pt>
                <c:pt idx="174798">
                  <c:v>44438.996527777781</c:v>
                </c:pt>
                <c:pt idx="174799">
                  <c:v>44439</c:v>
                </c:pt>
                <c:pt idx="174800">
                  <c:v>44439.003472222219</c:v>
                </c:pt>
                <c:pt idx="174801">
                  <c:v>44439.006944444445</c:v>
                </c:pt>
                <c:pt idx="174802">
                  <c:v>44439.010416666664</c:v>
                </c:pt>
                <c:pt idx="174803">
                  <c:v>44439.013888888891</c:v>
                </c:pt>
                <c:pt idx="174804">
                  <c:v>44439.017361111109</c:v>
                </c:pt>
                <c:pt idx="174805">
                  <c:v>44439.020833333336</c:v>
                </c:pt>
                <c:pt idx="174806">
                  <c:v>44439.024305555555</c:v>
                </c:pt>
                <c:pt idx="174807">
                  <c:v>44439.027777777781</c:v>
                </c:pt>
                <c:pt idx="174808">
                  <c:v>44439.03125</c:v>
                </c:pt>
                <c:pt idx="174809">
                  <c:v>44439.034722222219</c:v>
                </c:pt>
                <c:pt idx="174810">
                  <c:v>44439.038194444445</c:v>
                </c:pt>
                <c:pt idx="174811">
                  <c:v>44439.041666666664</c:v>
                </c:pt>
                <c:pt idx="174812">
                  <c:v>44439.045138888891</c:v>
                </c:pt>
                <c:pt idx="174813">
                  <c:v>44439.048611111109</c:v>
                </c:pt>
                <c:pt idx="174814">
                  <c:v>44439.052083333336</c:v>
                </c:pt>
                <c:pt idx="174815">
                  <c:v>44439.055555555555</c:v>
                </c:pt>
                <c:pt idx="174816">
                  <c:v>44439.059027777781</c:v>
                </c:pt>
                <c:pt idx="174817">
                  <c:v>44439.0625</c:v>
                </c:pt>
                <c:pt idx="174818">
                  <c:v>44439.065972222219</c:v>
                </c:pt>
                <c:pt idx="174819">
                  <c:v>44439.069444444445</c:v>
                </c:pt>
                <c:pt idx="174820">
                  <c:v>44439.072916666664</c:v>
                </c:pt>
                <c:pt idx="174821">
                  <c:v>44439.076388888891</c:v>
                </c:pt>
                <c:pt idx="174822">
                  <c:v>44439.079861111109</c:v>
                </c:pt>
                <c:pt idx="174823">
                  <c:v>44439.083333333336</c:v>
                </c:pt>
                <c:pt idx="174824">
                  <c:v>44439.086805555555</c:v>
                </c:pt>
                <c:pt idx="174825">
                  <c:v>44439.090277777781</c:v>
                </c:pt>
                <c:pt idx="174826">
                  <c:v>44439.09375</c:v>
                </c:pt>
                <c:pt idx="174827">
                  <c:v>44439.097222222219</c:v>
                </c:pt>
                <c:pt idx="174828">
                  <c:v>44439.100694444445</c:v>
                </c:pt>
                <c:pt idx="174829">
                  <c:v>44439.104166666664</c:v>
                </c:pt>
                <c:pt idx="174830">
                  <c:v>44439.107638888891</c:v>
                </c:pt>
                <c:pt idx="174831">
                  <c:v>44439.111111111109</c:v>
                </c:pt>
                <c:pt idx="174832">
                  <c:v>44439.114583333336</c:v>
                </c:pt>
                <c:pt idx="174833">
                  <c:v>44439.118055555555</c:v>
                </c:pt>
                <c:pt idx="174834">
                  <c:v>44439.121527777781</c:v>
                </c:pt>
                <c:pt idx="174835">
                  <c:v>44439.125</c:v>
                </c:pt>
                <c:pt idx="174836">
                  <c:v>44439.128472222219</c:v>
                </c:pt>
                <c:pt idx="174837">
                  <c:v>44439.131944444445</c:v>
                </c:pt>
                <c:pt idx="174838">
                  <c:v>44439.135416666664</c:v>
                </c:pt>
                <c:pt idx="174839">
                  <c:v>44439.138888888891</c:v>
                </c:pt>
                <c:pt idx="174840">
                  <c:v>44439.142361111109</c:v>
                </c:pt>
                <c:pt idx="174841">
                  <c:v>44439.145833333336</c:v>
                </c:pt>
                <c:pt idx="174842">
                  <c:v>44439.149305555555</c:v>
                </c:pt>
                <c:pt idx="174843">
                  <c:v>44439.152777777781</c:v>
                </c:pt>
                <c:pt idx="174844">
                  <c:v>44439.15625</c:v>
                </c:pt>
                <c:pt idx="174845">
                  <c:v>44439.159722222219</c:v>
                </c:pt>
                <c:pt idx="174846">
                  <c:v>44439.163194444445</c:v>
                </c:pt>
                <c:pt idx="174847">
                  <c:v>44439.166666666664</c:v>
                </c:pt>
                <c:pt idx="174848">
                  <c:v>44439.170138888891</c:v>
                </c:pt>
                <c:pt idx="174849">
                  <c:v>44439.173611111109</c:v>
                </c:pt>
                <c:pt idx="174850">
                  <c:v>44439.177083333336</c:v>
                </c:pt>
                <c:pt idx="174851">
                  <c:v>44439.180555555555</c:v>
                </c:pt>
                <c:pt idx="174852">
                  <c:v>44439.184027777781</c:v>
                </c:pt>
                <c:pt idx="174853">
                  <c:v>44439.1875</c:v>
                </c:pt>
                <c:pt idx="174854">
                  <c:v>44439.190972222219</c:v>
                </c:pt>
                <c:pt idx="174855">
                  <c:v>44439.194444444445</c:v>
                </c:pt>
                <c:pt idx="174856">
                  <c:v>44439.197916666664</c:v>
                </c:pt>
                <c:pt idx="174857">
                  <c:v>44439.201388888891</c:v>
                </c:pt>
                <c:pt idx="174858">
                  <c:v>44439.204861111109</c:v>
                </c:pt>
                <c:pt idx="174859">
                  <c:v>44439.208333333336</c:v>
                </c:pt>
                <c:pt idx="174860">
                  <c:v>44439.211805555555</c:v>
                </c:pt>
                <c:pt idx="174861">
                  <c:v>44439.215277777781</c:v>
                </c:pt>
                <c:pt idx="174862">
                  <c:v>44439.21875</c:v>
                </c:pt>
                <c:pt idx="174863">
                  <c:v>44439.222222222219</c:v>
                </c:pt>
                <c:pt idx="174864">
                  <c:v>44439.225694444445</c:v>
                </c:pt>
                <c:pt idx="174865">
                  <c:v>44439.229166666664</c:v>
                </c:pt>
                <c:pt idx="174866">
                  <c:v>44439.232638888891</c:v>
                </c:pt>
                <c:pt idx="174867">
                  <c:v>44439.236111111109</c:v>
                </c:pt>
                <c:pt idx="174868">
                  <c:v>44439.239583333336</c:v>
                </c:pt>
                <c:pt idx="174869">
                  <c:v>44439.243055555555</c:v>
                </c:pt>
                <c:pt idx="174870">
                  <c:v>44439.246527777781</c:v>
                </c:pt>
                <c:pt idx="174871">
                  <c:v>44439.25</c:v>
                </c:pt>
                <c:pt idx="174872">
                  <c:v>44439.253472222219</c:v>
                </c:pt>
                <c:pt idx="174873">
                  <c:v>44439.256944444445</c:v>
                </c:pt>
                <c:pt idx="174874">
                  <c:v>44439.260416666664</c:v>
                </c:pt>
                <c:pt idx="174875">
                  <c:v>44439.263888888891</c:v>
                </c:pt>
                <c:pt idx="174876">
                  <c:v>44439.267361111109</c:v>
                </c:pt>
                <c:pt idx="174877">
                  <c:v>44439.270833333336</c:v>
                </c:pt>
                <c:pt idx="174878">
                  <c:v>44439.274305555555</c:v>
                </c:pt>
                <c:pt idx="174879">
                  <c:v>44439.277777777781</c:v>
                </c:pt>
                <c:pt idx="174880">
                  <c:v>44439.28125</c:v>
                </c:pt>
                <c:pt idx="174881">
                  <c:v>44439.284722222219</c:v>
                </c:pt>
                <c:pt idx="174882">
                  <c:v>44439.288194444445</c:v>
                </c:pt>
                <c:pt idx="174883">
                  <c:v>44439.291666666664</c:v>
                </c:pt>
                <c:pt idx="174884">
                  <c:v>44439.295138888891</c:v>
                </c:pt>
                <c:pt idx="174885">
                  <c:v>44439.298611111109</c:v>
                </c:pt>
                <c:pt idx="174886">
                  <c:v>44439.302083333336</c:v>
                </c:pt>
                <c:pt idx="174887">
                  <c:v>44439.305555555555</c:v>
                </c:pt>
                <c:pt idx="174888">
                  <c:v>44439.309027777781</c:v>
                </c:pt>
                <c:pt idx="174889">
                  <c:v>44439.3125</c:v>
                </c:pt>
                <c:pt idx="174890">
                  <c:v>44439.315972222219</c:v>
                </c:pt>
                <c:pt idx="174891">
                  <c:v>44439.319444444445</c:v>
                </c:pt>
                <c:pt idx="174892">
                  <c:v>44439.322916666664</c:v>
                </c:pt>
                <c:pt idx="174893">
                  <c:v>44439.326388888891</c:v>
                </c:pt>
                <c:pt idx="174894">
                  <c:v>44439.329861111109</c:v>
                </c:pt>
                <c:pt idx="174895">
                  <c:v>44439.333333333336</c:v>
                </c:pt>
                <c:pt idx="174896">
                  <c:v>44439.336805555555</c:v>
                </c:pt>
                <c:pt idx="174897">
                  <c:v>44439.340277777781</c:v>
                </c:pt>
                <c:pt idx="174898">
                  <c:v>44439.34375</c:v>
                </c:pt>
                <c:pt idx="174899">
                  <c:v>44439.347222222219</c:v>
                </c:pt>
                <c:pt idx="174900">
                  <c:v>44439.350694444445</c:v>
                </c:pt>
                <c:pt idx="174901">
                  <c:v>44439.354166666664</c:v>
                </c:pt>
                <c:pt idx="174902">
                  <c:v>44439.357638888891</c:v>
                </c:pt>
                <c:pt idx="174903">
                  <c:v>44439.361111111109</c:v>
                </c:pt>
                <c:pt idx="174904">
                  <c:v>44439.364583333336</c:v>
                </c:pt>
                <c:pt idx="174905">
                  <c:v>44439.368055555555</c:v>
                </c:pt>
                <c:pt idx="174906">
                  <c:v>44439.371527777781</c:v>
                </c:pt>
                <c:pt idx="174907">
                  <c:v>44439.375</c:v>
                </c:pt>
                <c:pt idx="174908">
                  <c:v>44439.378472222219</c:v>
                </c:pt>
                <c:pt idx="174909">
                  <c:v>44439.381944444445</c:v>
                </c:pt>
                <c:pt idx="174910">
                  <c:v>44439.385416666664</c:v>
                </c:pt>
                <c:pt idx="174911">
                  <c:v>44439.388888888891</c:v>
                </c:pt>
                <c:pt idx="174912">
                  <c:v>44439.392361111109</c:v>
                </c:pt>
                <c:pt idx="174913">
                  <c:v>44439.395833333336</c:v>
                </c:pt>
                <c:pt idx="174914">
                  <c:v>44439.399305555555</c:v>
                </c:pt>
                <c:pt idx="174915">
                  <c:v>44439.402777777781</c:v>
                </c:pt>
                <c:pt idx="174916">
                  <c:v>44439.40625</c:v>
                </c:pt>
                <c:pt idx="174917">
                  <c:v>44439.409722222219</c:v>
                </c:pt>
                <c:pt idx="174918">
                  <c:v>44439.413194444445</c:v>
                </c:pt>
                <c:pt idx="174919">
                  <c:v>44439.416666666664</c:v>
                </c:pt>
                <c:pt idx="174920">
                  <c:v>44439.420138888891</c:v>
                </c:pt>
                <c:pt idx="174921">
                  <c:v>44439.423611111109</c:v>
                </c:pt>
                <c:pt idx="174922">
                  <c:v>44439.427083333336</c:v>
                </c:pt>
                <c:pt idx="174923">
                  <c:v>44439.430555555555</c:v>
                </c:pt>
                <c:pt idx="174924">
                  <c:v>44439.434027777781</c:v>
                </c:pt>
                <c:pt idx="174925">
                  <c:v>44439.4375</c:v>
                </c:pt>
                <c:pt idx="174926">
                  <c:v>44439.440972222219</c:v>
                </c:pt>
                <c:pt idx="174927">
                  <c:v>44439.444444444445</c:v>
                </c:pt>
                <c:pt idx="174928">
                  <c:v>44439.447916666664</c:v>
                </c:pt>
                <c:pt idx="174929">
                  <c:v>44439.451388888891</c:v>
                </c:pt>
                <c:pt idx="174930">
                  <c:v>44439.454861111109</c:v>
                </c:pt>
                <c:pt idx="174931">
                  <c:v>44439.458333333336</c:v>
                </c:pt>
                <c:pt idx="174932">
                  <c:v>44439.461805555555</c:v>
                </c:pt>
                <c:pt idx="174933">
                  <c:v>44439.465277777781</c:v>
                </c:pt>
                <c:pt idx="174934">
                  <c:v>44439.46875</c:v>
                </c:pt>
                <c:pt idx="174935">
                  <c:v>44439.472222222219</c:v>
                </c:pt>
                <c:pt idx="174936">
                  <c:v>44439.475694444445</c:v>
                </c:pt>
                <c:pt idx="174937">
                  <c:v>44439.479166666664</c:v>
                </c:pt>
                <c:pt idx="174938">
                  <c:v>44439.482638888891</c:v>
                </c:pt>
                <c:pt idx="174939">
                  <c:v>44439.486111111109</c:v>
                </c:pt>
                <c:pt idx="174940">
                  <c:v>44439.489583333336</c:v>
                </c:pt>
                <c:pt idx="174941">
                  <c:v>44439.493055555555</c:v>
                </c:pt>
                <c:pt idx="174942">
                  <c:v>44439.496527777781</c:v>
                </c:pt>
                <c:pt idx="174943">
                  <c:v>44439.5</c:v>
                </c:pt>
                <c:pt idx="174944">
                  <c:v>44439.503472222219</c:v>
                </c:pt>
                <c:pt idx="174945">
                  <c:v>44439.506944444445</c:v>
                </c:pt>
                <c:pt idx="174946">
                  <c:v>44439.510416666664</c:v>
                </c:pt>
                <c:pt idx="174947">
                  <c:v>44439.513888888891</c:v>
                </c:pt>
                <c:pt idx="174948">
                  <c:v>44439.517361111109</c:v>
                </c:pt>
                <c:pt idx="174949">
                  <c:v>44439.520833333336</c:v>
                </c:pt>
                <c:pt idx="174950">
                  <c:v>44439.524305555555</c:v>
                </c:pt>
                <c:pt idx="174951">
                  <c:v>44439.527777777781</c:v>
                </c:pt>
                <c:pt idx="174952">
                  <c:v>44439.53125</c:v>
                </c:pt>
                <c:pt idx="174953">
                  <c:v>44439.534722222219</c:v>
                </c:pt>
                <c:pt idx="174954">
                  <c:v>44439.538194444445</c:v>
                </c:pt>
                <c:pt idx="174955">
                  <c:v>44439.541666666664</c:v>
                </c:pt>
                <c:pt idx="174956">
                  <c:v>44439.545138888891</c:v>
                </c:pt>
                <c:pt idx="174957">
                  <c:v>44439.548611111109</c:v>
                </c:pt>
                <c:pt idx="174958">
                  <c:v>44439.552083333336</c:v>
                </c:pt>
                <c:pt idx="174959">
                  <c:v>44439.555555555555</c:v>
                </c:pt>
                <c:pt idx="174960">
                  <c:v>44439.559027777781</c:v>
                </c:pt>
                <c:pt idx="174961">
                  <c:v>44439.5625</c:v>
                </c:pt>
                <c:pt idx="174962">
                  <c:v>44439.565972222219</c:v>
                </c:pt>
                <c:pt idx="174963">
                  <c:v>44439.569444444445</c:v>
                </c:pt>
                <c:pt idx="174964">
                  <c:v>44439.572916666664</c:v>
                </c:pt>
                <c:pt idx="174965">
                  <c:v>44439.576388888891</c:v>
                </c:pt>
                <c:pt idx="174966">
                  <c:v>44439.579861111109</c:v>
                </c:pt>
                <c:pt idx="174967">
                  <c:v>44439.583333333336</c:v>
                </c:pt>
                <c:pt idx="174968">
                  <c:v>44439.586805555555</c:v>
                </c:pt>
                <c:pt idx="174969">
                  <c:v>44439.590277777781</c:v>
                </c:pt>
                <c:pt idx="174970">
                  <c:v>44439.59375</c:v>
                </c:pt>
                <c:pt idx="174971">
                  <c:v>44439.597222222219</c:v>
                </c:pt>
                <c:pt idx="174972">
                  <c:v>44439.600694444445</c:v>
                </c:pt>
                <c:pt idx="174973">
                  <c:v>44439.604166666664</c:v>
                </c:pt>
                <c:pt idx="174974">
                  <c:v>44439.607638888891</c:v>
                </c:pt>
                <c:pt idx="174975">
                  <c:v>44439.611111111109</c:v>
                </c:pt>
                <c:pt idx="174976">
                  <c:v>44439.614583333336</c:v>
                </c:pt>
                <c:pt idx="174977">
                  <c:v>44439.618055555555</c:v>
                </c:pt>
                <c:pt idx="174978">
                  <c:v>44439.621527777781</c:v>
                </c:pt>
                <c:pt idx="174979">
                  <c:v>44439.625</c:v>
                </c:pt>
                <c:pt idx="174980">
                  <c:v>44439.628472222219</c:v>
                </c:pt>
                <c:pt idx="174981">
                  <c:v>44439.631944444445</c:v>
                </c:pt>
                <c:pt idx="174982">
                  <c:v>44439.635416666664</c:v>
                </c:pt>
                <c:pt idx="174983">
                  <c:v>44439.638888888891</c:v>
                </c:pt>
                <c:pt idx="174984">
                  <c:v>44439.642361111109</c:v>
                </c:pt>
                <c:pt idx="174985">
                  <c:v>44439.645833333336</c:v>
                </c:pt>
                <c:pt idx="174986">
                  <c:v>44439.649305555555</c:v>
                </c:pt>
                <c:pt idx="174987">
                  <c:v>44439.652777777781</c:v>
                </c:pt>
                <c:pt idx="174988">
                  <c:v>44439.65625</c:v>
                </c:pt>
                <c:pt idx="174989">
                  <c:v>44439.659722222219</c:v>
                </c:pt>
                <c:pt idx="174990">
                  <c:v>44439.663194444445</c:v>
                </c:pt>
                <c:pt idx="174991">
                  <c:v>44439.666666666664</c:v>
                </c:pt>
                <c:pt idx="174992">
                  <c:v>44439.670138888891</c:v>
                </c:pt>
                <c:pt idx="174993">
                  <c:v>44439.673611111109</c:v>
                </c:pt>
                <c:pt idx="174994">
                  <c:v>44439.677083333336</c:v>
                </c:pt>
                <c:pt idx="174995">
                  <c:v>44439.680555555555</c:v>
                </c:pt>
                <c:pt idx="174996">
                  <c:v>44439.684027777781</c:v>
                </c:pt>
                <c:pt idx="174997">
                  <c:v>44439.6875</c:v>
                </c:pt>
                <c:pt idx="174998">
                  <c:v>44439.690972222219</c:v>
                </c:pt>
                <c:pt idx="174999">
                  <c:v>44439.694444444445</c:v>
                </c:pt>
                <c:pt idx="175000">
                  <c:v>44439.697916666664</c:v>
                </c:pt>
                <c:pt idx="175001">
                  <c:v>44439.701388888891</c:v>
                </c:pt>
                <c:pt idx="175002">
                  <c:v>44439.704861111109</c:v>
                </c:pt>
                <c:pt idx="175003">
                  <c:v>44439.708333333336</c:v>
                </c:pt>
                <c:pt idx="175004">
                  <c:v>44439.711805555555</c:v>
                </c:pt>
                <c:pt idx="175005">
                  <c:v>44439.715277777781</c:v>
                </c:pt>
                <c:pt idx="175006">
                  <c:v>44439.71875</c:v>
                </c:pt>
                <c:pt idx="175007">
                  <c:v>44439.722222222219</c:v>
                </c:pt>
                <c:pt idx="175008">
                  <c:v>44439.725694444445</c:v>
                </c:pt>
                <c:pt idx="175009">
                  <c:v>44439.729166666664</c:v>
                </c:pt>
                <c:pt idx="175010">
                  <c:v>44439.732638888891</c:v>
                </c:pt>
                <c:pt idx="175011">
                  <c:v>44439.736111111109</c:v>
                </c:pt>
                <c:pt idx="175012">
                  <c:v>44439.739583333336</c:v>
                </c:pt>
                <c:pt idx="175013">
                  <c:v>44439.743055555555</c:v>
                </c:pt>
                <c:pt idx="175014">
                  <c:v>44439.746527777781</c:v>
                </c:pt>
                <c:pt idx="175015">
                  <c:v>44439.75</c:v>
                </c:pt>
                <c:pt idx="175016">
                  <c:v>44439.753472222219</c:v>
                </c:pt>
                <c:pt idx="175017">
                  <c:v>44439.756944444445</c:v>
                </c:pt>
                <c:pt idx="175018">
                  <c:v>44439.760416666664</c:v>
                </c:pt>
                <c:pt idx="175019">
                  <c:v>44439.763888888891</c:v>
                </c:pt>
                <c:pt idx="175020">
                  <c:v>44439.767361111109</c:v>
                </c:pt>
                <c:pt idx="175021">
                  <c:v>44439.770833333336</c:v>
                </c:pt>
                <c:pt idx="175022">
                  <c:v>44439.774305555555</c:v>
                </c:pt>
                <c:pt idx="175023">
                  <c:v>44439.777777777781</c:v>
                </c:pt>
                <c:pt idx="175024">
                  <c:v>44439.78125</c:v>
                </c:pt>
                <c:pt idx="175025">
                  <c:v>44439.784722222219</c:v>
                </c:pt>
                <c:pt idx="175026">
                  <c:v>44439.788194444445</c:v>
                </c:pt>
                <c:pt idx="175027">
                  <c:v>44439.791666666664</c:v>
                </c:pt>
                <c:pt idx="175028">
                  <c:v>44439.795138888891</c:v>
                </c:pt>
                <c:pt idx="175029">
                  <c:v>44439.798611111109</c:v>
                </c:pt>
                <c:pt idx="175030">
                  <c:v>44439.802083333336</c:v>
                </c:pt>
                <c:pt idx="175031">
                  <c:v>44439.805555555555</c:v>
                </c:pt>
                <c:pt idx="175032">
                  <c:v>44439.809027777781</c:v>
                </c:pt>
                <c:pt idx="175033">
                  <c:v>44439.8125</c:v>
                </c:pt>
                <c:pt idx="175034">
                  <c:v>44439.815972222219</c:v>
                </c:pt>
                <c:pt idx="175035">
                  <c:v>44439.819444444445</c:v>
                </c:pt>
                <c:pt idx="175036">
                  <c:v>44439.822916666664</c:v>
                </c:pt>
                <c:pt idx="175037">
                  <c:v>44439.826388888891</c:v>
                </c:pt>
                <c:pt idx="175038">
                  <c:v>44439.829861111109</c:v>
                </c:pt>
                <c:pt idx="175039">
                  <c:v>44439.833333333336</c:v>
                </c:pt>
                <c:pt idx="175040">
                  <c:v>44439.836805555555</c:v>
                </c:pt>
                <c:pt idx="175041">
                  <c:v>44439.840277777781</c:v>
                </c:pt>
                <c:pt idx="175042">
                  <c:v>44439.84375</c:v>
                </c:pt>
                <c:pt idx="175043">
                  <c:v>44439.847222222219</c:v>
                </c:pt>
                <c:pt idx="175044">
                  <c:v>44439.850694444445</c:v>
                </c:pt>
                <c:pt idx="175045">
                  <c:v>44439.854166666664</c:v>
                </c:pt>
                <c:pt idx="175046">
                  <c:v>44439.857638888891</c:v>
                </c:pt>
                <c:pt idx="175047">
                  <c:v>44439.861111111109</c:v>
                </c:pt>
                <c:pt idx="175048">
                  <c:v>44439.864583333336</c:v>
                </c:pt>
                <c:pt idx="175049">
                  <c:v>44439.868055555555</c:v>
                </c:pt>
                <c:pt idx="175050">
                  <c:v>44439.871527777781</c:v>
                </c:pt>
                <c:pt idx="175051">
                  <c:v>44439.875</c:v>
                </c:pt>
                <c:pt idx="175052">
                  <c:v>44439.878472222219</c:v>
                </c:pt>
                <c:pt idx="175053">
                  <c:v>44439.881944444445</c:v>
                </c:pt>
                <c:pt idx="175054">
                  <c:v>44439.885416666664</c:v>
                </c:pt>
                <c:pt idx="175055">
                  <c:v>44439.888888888891</c:v>
                </c:pt>
                <c:pt idx="175056">
                  <c:v>44439.892361111109</c:v>
                </c:pt>
                <c:pt idx="175057">
                  <c:v>44439.895833333336</c:v>
                </c:pt>
                <c:pt idx="175058">
                  <c:v>44439.899305555555</c:v>
                </c:pt>
                <c:pt idx="175059">
                  <c:v>44439.902777777781</c:v>
                </c:pt>
                <c:pt idx="175060">
                  <c:v>44439.90625</c:v>
                </c:pt>
                <c:pt idx="175061">
                  <c:v>44439.909722222219</c:v>
                </c:pt>
                <c:pt idx="175062">
                  <c:v>44439.913194444445</c:v>
                </c:pt>
                <c:pt idx="175063">
                  <c:v>44439.916666666664</c:v>
                </c:pt>
                <c:pt idx="175064">
                  <c:v>44439.920138888891</c:v>
                </c:pt>
                <c:pt idx="175065">
                  <c:v>44439.923611111109</c:v>
                </c:pt>
                <c:pt idx="175066">
                  <c:v>44439.927083333336</c:v>
                </c:pt>
                <c:pt idx="175067">
                  <c:v>44439.930555555555</c:v>
                </c:pt>
                <c:pt idx="175068">
                  <c:v>44439.934027777781</c:v>
                </c:pt>
                <c:pt idx="175069">
                  <c:v>44439.9375</c:v>
                </c:pt>
                <c:pt idx="175070">
                  <c:v>44439.940972222219</c:v>
                </c:pt>
                <c:pt idx="175071">
                  <c:v>44439.944444444445</c:v>
                </c:pt>
                <c:pt idx="175072">
                  <c:v>44439.947916666664</c:v>
                </c:pt>
                <c:pt idx="175073">
                  <c:v>44439.951388888891</c:v>
                </c:pt>
                <c:pt idx="175074">
                  <c:v>44439.954861111109</c:v>
                </c:pt>
                <c:pt idx="175075">
                  <c:v>44439.958333333336</c:v>
                </c:pt>
                <c:pt idx="175076">
                  <c:v>44439.961805555555</c:v>
                </c:pt>
                <c:pt idx="175077">
                  <c:v>44439.965277777781</c:v>
                </c:pt>
                <c:pt idx="175078">
                  <c:v>44439.96875</c:v>
                </c:pt>
                <c:pt idx="175079">
                  <c:v>44439.972222222219</c:v>
                </c:pt>
                <c:pt idx="175080">
                  <c:v>44439.975694444445</c:v>
                </c:pt>
                <c:pt idx="175081">
                  <c:v>44439.979166666664</c:v>
                </c:pt>
                <c:pt idx="175082">
                  <c:v>44439.982638888891</c:v>
                </c:pt>
                <c:pt idx="175083">
                  <c:v>44439.986111111109</c:v>
                </c:pt>
                <c:pt idx="175084">
                  <c:v>44439.989583333336</c:v>
                </c:pt>
                <c:pt idx="175085">
                  <c:v>44439.993055555555</c:v>
                </c:pt>
                <c:pt idx="175086">
                  <c:v>44439.996527777781</c:v>
                </c:pt>
                <c:pt idx="175087">
                  <c:v>44440</c:v>
                </c:pt>
                <c:pt idx="175088">
                  <c:v>44440.003472222219</c:v>
                </c:pt>
                <c:pt idx="175089">
                  <c:v>44440.006944444445</c:v>
                </c:pt>
                <c:pt idx="175090">
                  <c:v>44440.010416666664</c:v>
                </c:pt>
                <c:pt idx="175091">
                  <c:v>44440.013888888891</c:v>
                </c:pt>
                <c:pt idx="175092">
                  <c:v>44440.017361111109</c:v>
                </c:pt>
                <c:pt idx="175093">
                  <c:v>44440.020833333336</c:v>
                </c:pt>
                <c:pt idx="175094">
                  <c:v>44440.024305555555</c:v>
                </c:pt>
                <c:pt idx="175095">
                  <c:v>44440.027777777781</c:v>
                </c:pt>
                <c:pt idx="175096">
                  <c:v>44440.03125</c:v>
                </c:pt>
                <c:pt idx="175097">
                  <c:v>44440.034722222219</c:v>
                </c:pt>
                <c:pt idx="175098">
                  <c:v>44440.038194444445</c:v>
                </c:pt>
                <c:pt idx="175099">
                  <c:v>44440.041666666664</c:v>
                </c:pt>
                <c:pt idx="175100">
                  <c:v>44440.045138888891</c:v>
                </c:pt>
                <c:pt idx="175101">
                  <c:v>44440.048611111109</c:v>
                </c:pt>
                <c:pt idx="175102">
                  <c:v>44440.052083333336</c:v>
                </c:pt>
                <c:pt idx="175103">
                  <c:v>44440.055555555555</c:v>
                </c:pt>
                <c:pt idx="175104">
                  <c:v>44440.059027777781</c:v>
                </c:pt>
                <c:pt idx="175105">
                  <c:v>44440.0625</c:v>
                </c:pt>
                <c:pt idx="175106">
                  <c:v>44440.065972222219</c:v>
                </c:pt>
                <c:pt idx="175107">
                  <c:v>44440.069444444445</c:v>
                </c:pt>
                <c:pt idx="175108">
                  <c:v>44440.072916666664</c:v>
                </c:pt>
                <c:pt idx="175109">
                  <c:v>44440.076388888891</c:v>
                </c:pt>
                <c:pt idx="175110">
                  <c:v>44440.079861111109</c:v>
                </c:pt>
                <c:pt idx="175111">
                  <c:v>44440.083333333336</c:v>
                </c:pt>
                <c:pt idx="175112">
                  <c:v>44440.086805555555</c:v>
                </c:pt>
                <c:pt idx="175113">
                  <c:v>44440.090277777781</c:v>
                </c:pt>
                <c:pt idx="175114">
                  <c:v>44440.09375</c:v>
                </c:pt>
                <c:pt idx="175115">
                  <c:v>44440.097222222219</c:v>
                </c:pt>
                <c:pt idx="175116">
                  <c:v>44440.100694444445</c:v>
                </c:pt>
                <c:pt idx="175117">
                  <c:v>44440.104166666664</c:v>
                </c:pt>
                <c:pt idx="175118">
                  <c:v>44440.107638888891</c:v>
                </c:pt>
                <c:pt idx="175119">
                  <c:v>44440.111111111109</c:v>
                </c:pt>
                <c:pt idx="175120">
                  <c:v>44440.114583333336</c:v>
                </c:pt>
                <c:pt idx="175121">
                  <c:v>44440.118055555555</c:v>
                </c:pt>
                <c:pt idx="175122">
                  <c:v>44440.121527777781</c:v>
                </c:pt>
                <c:pt idx="175123">
                  <c:v>44440.125</c:v>
                </c:pt>
                <c:pt idx="175124">
                  <c:v>44440.128472222219</c:v>
                </c:pt>
                <c:pt idx="175125">
                  <c:v>44440.131944444445</c:v>
                </c:pt>
                <c:pt idx="175126">
                  <c:v>44440.135416666664</c:v>
                </c:pt>
                <c:pt idx="175127">
                  <c:v>44440.138888888891</c:v>
                </c:pt>
                <c:pt idx="175128">
                  <c:v>44440.142361111109</c:v>
                </c:pt>
                <c:pt idx="175129">
                  <c:v>44440.145833333336</c:v>
                </c:pt>
                <c:pt idx="175130">
                  <c:v>44440.149305555555</c:v>
                </c:pt>
                <c:pt idx="175131">
                  <c:v>44440.152777777781</c:v>
                </c:pt>
                <c:pt idx="175132">
                  <c:v>44440.15625</c:v>
                </c:pt>
                <c:pt idx="175133">
                  <c:v>44440.159722222219</c:v>
                </c:pt>
                <c:pt idx="175134">
                  <c:v>44440.163194444445</c:v>
                </c:pt>
                <c:pt idx="175135">
                  <c:v>44440.166666666664</c:v>
                </c:pt>
                <c:pt idx="175136">
                  <c:v>44440.170138888891</c:v>
                </c:pt>
                <c:pt idx="175137">
                  <c:v>44440.173611111109</c:v>
                </c:pt>
                <c:pt idx="175138">
                  <c:v>44440.177083333336</c:v>
                </c:pt>
                <c:pt idx="175139">
                  <c:v>44440.180555555555</c:v>
                </c:pt>
                <c:pt idx="175140">
                  <c:v>44440.184027777781</c:v>
                </c:pt>
                <c:pt idx="175141">
                  <c:v>44440.1875</c:v>
                </c:pt>
                <c:pt idx="175142">
                  <c:v>44440.190972222219</c:v>
                </c:pt>
                <c:pt idx="175143">
                  <c:v>44440.194444444445</c:v>
                </c:pt>
                <c:pt idx="175144">
                  <c:v>44440.197916666664</c:v>
                </c:pt>
                <c:pt idx="175145">
                  <c:v>44440.201388888891</c:v>
                </c:pt>
                <c:pt idx="175146">
                  <c:v>44440.204861111109</c:v>
                </c:pt>
                <c:pt idx="175147">
                  <c:v>44440.208333333336</c:v>
                </c:pt>
                <c:pt idx="175148">
                  <c:v>44440.211805555555</c:v>
                </c:pt>
                <c:pt idx="175149">
                  <c:v>44440.215277777781</c:v>
                </c:pt>
                <c:pt idx="175150">
                  <c:v>44440.21875</c:v>
                </c:pt>
                <c:pt idx="175151">
                  <c:v>44440.222222222219</c:v>
                </c:pt>
                <c:pt idx="175152">
                  <c:v>44440.225694444445</c:v>
                </c:pt>
                <c:pt idx="175153">
                  <c:v>44440.229166666664</c:v>
                </c:pt>
                <c:pt idx="175154">
                  <c:v>44440.232638888891</c:v>
                </c:pt>
                <c:pt idx="175155">
                  <c:v>44440.236111111109</c:v>
                </c:pt>
                <c:pt idx="175156">
                  <c:v>44440.239583333336</c:v>
                </c:pt>
                <c:pt idx="175157">
                  <c:v>44440.243055555555</c:v>
                </c:pt>
                <c:pt idx="175158">
                  <c:v>44440.246527777781</c:v>
                </c:pt>
                <c:pt idx="175159">
                  <c:v>44440.25</c:v>
                </c:pt>
                <c:pt idx="175160">
                  <c:v>44440.253472222219</c:v>
                </c:pt>
                <c:pt idx="175161">
                  <c:v>44440.256944444445</c:v>
                </c:pt>
                <c:pt idx="175162">
                  <c:v>44440.260416666664</c:v>
                </c:pt>
                <c:pt idx="175163">
                  <c:v>44440.263888888891</c:v>
                </c:pt>
                <c:pt idx="175164">
                  <c:v>44440.267361111109</c:v>
                </c:pt>
                <c:pt idx="175165">
                  <c:v>44440.270833333336</c:v>
                </c:pt>
                <c:pt idx="175166">
                  <c:v>44440.274305555555</c:v>
                </c:pt>
                <c:pt idx="175167">
                  <c:v>44440.277777777781</c:v>
                </c:pt>
                <c:pt idx="175168">
                  <c:v>44440.28125</c:v>
                </c:pt>
                <c:pt idx="175169">
                  <c:v>44440.284722222219</c:v>
                </c:pt>
                <c:pt idx="175170">
                  <c:v>44440.288194444445</c:v>
                </c:pt>
                <c:pt idx="175171">
                  <c:v>44440.291666666664</c:v>
                </c:pt>
                <c:pt idx="175172">
                  <c:v>44440.295138888891</c:v>
                </c:pt>
                <c:pt idx="175173">
                  <c:v>44440.298611111109</c:v>
                </c:pt>
                <c:pt idx="175174">
                  <c:v>44440.302083333336</c:v>
                </c:pt>
                <c:pt idx="175175">
                  <c:v>44440.305555555555</c:v>
                </c:pt>
                <c:pt idx="175176">
                  <c:v>44440.309027777781</c:v>
                </c:pt>
                <c:pt idx="175177">
                  <c:v>44440.3125</c:v>
                </c:pt>
                <c:pt idx="175178">
                  <c:v>44440.315972222219</c:v>
                </c:pt>
                <c:pt idx="175179">
                  <c:v>44440.319444444445</c:v>
                </c:pt>
                <c:pt idx="175180">
                  <c:v>44440.322916666664</c:v>
                </c:pt>
                <c:pt idx="175181">
                  <c:v>44440.326388888891</c:v>
                </c:pt>
                <c:pt idx="175182">
                  <c:v>44440.329861111109</c:v>
                </c:pt>
                <c:pt idx="175183">
                  <c:v>44440.333333333336</c:v>
                </c:pt>
                <c:pt idx="175184">
                  <c:v>44440.336805555555</c:v>
                </c:pt>
                <c:pt idx="175185">
                  <c:v>44440.340277777781</c:v>
                </c:pt>
                <c:pt idx="175186">
                  <c:v>44440.34375</c:v>
                </c:pt>
                <c:pt idx="175187">
                  <c:v>44440.347222222219</c:v>
                </c:pt>
                <c:pt idx="175188">
                  <c:v>44440.350694444445</c:v>
                </c:pt>
                <c:pt idx="175189">
                  <c:v>44440.354166666664</c:v>
                </c:pt>
                <c:pt idx="175190">
                  <c:v>44440.357638888891</c:v>
                </c:pt>
                <c:pt idx="175191">
                  <c:v>44440.361111111109</c:v>
                </c:pt>
                <c:pt idx="175192">
                  <c:v>44440.364583333336</c:v>
                </c:pt>
                <c:pt idx="175193">
                  <c:v>44440.368055555555</c:v>
                </c:pt>
                <c:pt idx="175194">
                  <c:v>44440.371527777781</c:v>
                </c:pt>
                <c:pt idx="175195">
                  <c:v>44440.375</c:v>
                </c:pt>
                <c:pt idx="175196">
                  <c:v>44440.378472222219</c:v>
                </c:pt>
                <c:pt idx="175197">
                  <c:v>44440.381944444445</c:v>
                </c:pt>
                <c:pt idx="175198">
                  <c:v>44440.385416666664</c:v>
                </c:pt>
                <c:pt idx="175199">
                  <c:v>44440.388888888891</c:v>
                </c:pt>
                <c:pt idx="175200">
                  <c:v>44440.392361111109</c:v>
                </c:pt>
                <c:pt idx="175201">
                  <c:v>44440.395833333336</c:v>
                </c:pt>
                <c:pt idx="175202">
                  <c:v>44440.399305555555</c:v>
                </c:pt>
                <c:pt idx="175203">
                  <c:v>44440.402777777781</c:v>
                </c:pt>
                <c:pt idx="175204">
                  <c:v>44440.40625</c:v>
                </c:pt>
                <c:pt idx="175205">
                  <c:v>44440.409722222219</c:v>
                </c:pt>
                <c:pt idx="175206">
                  <c:v>44440.413194444445</c:v>
                </c:pt>
                <c:pt idx="175207">
                  <c:v>44440.416666666664</c:v>
                </c:pt>
                <c:pt idx="175208">
                  <c:v>44440.420138888891</c:v>
                </c:pt>
                <c:pt idx="175209">
                  <c:v>44440.423611111109</c:v>
                </c:pt>
                <c:pt idx="175210">
                  <c:v>44440.427083333336</c:v>
                </c:pt>
                <c:pt idx="175211">
                  <c:v>44440.430555555555</c:v>
                </c:pt>
                <c:pt idx="175212">
                  <c:v>44440.434027777781</c:v>
                </c:pt>
                <c:pt idx="175213">
                  <c:v>44440.4375</c:v>
                </c:pt>
                <c:pt idx="175214">
                  <c:v>44440.440972222219</c:v>
                </c:pt>
                <c:pt idx="175215">
                  <c:v>44440.444444444445</c:v>
                </c:pt>
                <c:pt idx="175216">
                  <c:v>44440.447916666664</c:v>
                </c:pt>
                <c:pt idx="175217">
                  <c:v>44440.451388888891</c:v>
                </c:pt>
                <c:pt idx="175218">
                  <c:v>44440.454861111109</c:v>
                </c:pt>
                <c:pt idx="175219">
                  <c:v>44440.458333333336</c:v>
                </c:pt>
                <c:pt idx="175220">
                  <c:v>44440.461805555555</c:v>
                </c:pt>
                <c:pt idx="175221">
                  <c:v>44440.465277777781</c:v>
                </c:pt>
                <c:pt idx="175222">
                  <c:v>44440.46875</c:v>
                </c:pt>
                <c:pt idx="175223">
                  <c:v>44440.472222222219</c:v>
                </c:pt>
                <c:pt idx="175224">
                  <c:v>44440.475694444445</c:v>
                </c:pt>
                <c:pt idx="175225">
                  <c:v>44440.479166666664</c:v>
                </c:pt>
                <c:pt idx="175226">
                  <c:v>44440.482638888891</c:v>
                </c:pt>
                <c:pt idx="175227">
                  <c:v>44440.486111111109</c:v>
                </c:pt>
                <c:pt idx="175228">
                  <c:v>44440.489583333336</c:v>
                </c:pt>
                <c:pt idx="175229">
                  <c:v>44440.493055555555</c:v>
                </c:pt>
                <c:pt idx="175230">
                  <c:v>44440.496527777781</c:v>
                </c:pt>
                <c:pt idx="175231">
                  <c:v>44440.5</c:v>
                </c:pt>
                <c:pt idx="175232">
                  <c:v>44440.503472222219</c:v>
                </c:pt>
                <c:pt idx="175233">
                  <c:v>44440.506944444445</c:v>
                </c:pt>
                <c:pt idx="175234">
                  <c:v>44440.510416666664</c:v>
                </c:pt>
                <c:pt idx="175235">
                  <c:v>44440.513888888891</c:v>
                </c:pt>
                <c:pt idx="175236">
                  <c:v>44440.517361111109</c:v>
                </c:pt>
                <c:pt idx="175237">
                  <c:v>44440.520833333336</c:v>
                </c:pt>
                <c:pt idx="175238">
                  <c:v>44440.524305555555</c:v>
                </c:pt>
                <c:pt idx="175239">
                  <c:v>44440.527777777781</c:v>
                </c:pt>
                <c:pt idx="175240">
                  <c:v>44440.53125</c:v>
                </c:pt>
                <c:pt idx="175241">
                  <c:v>44440.534722222219</c:v>
                </c:pt>
                <c:pt idx="175242">
                  <c:v>44440.538194444445</c:v>
                </c:pt>
                <c:pt idx="175243">
                  <c:v>44440.541666666664</c:v>
                </c:pt>
                <c:pt idx="175244">
                  <c:v>44440.545138888891</c:v>
                </c:pt>
                <c:pt idx="175245">
                  <c:v>44440.548611111109</c:v>
                </c:pt>
                <c:pt idx="175246">
                  <c:v>44440.552083333336</c:v>
                </c:pt>
                <c:pt idx="175247">
                  <c:v>44440.555555555555</c:v>
                </c:pt>
                <c:pt idx="175248">
                  <c:v>44440.559027777781</c:v>
                </c:pt>
                <c:pt idx="175249">
                  <c:v>44440.5625</c:v>
                </c:pt>
                <c:pt idx="175250">
                  <c:v>44440.565972222219</c:v>
                </c:pt>
                <c:pt idx="175251">
                  <c:v>44440.569444444445</c:v>
                </c:pt>
                <c:pt idx="175252">
                  <c:v>44440.572916666664</c:v>
                </c:pt>
                <c:pt idx="175253">
                  <c:v>44440.576388888891</c:v>
                </c:pt>
                <c:pt idx="175254">
                  <c:v>44440.579861111109</c:v>
                </c:pt>
                <c:pt idx="175255">
                  <c:v>44440.583333333336</c:v>
                </c:pt>
                <c:pt idx="175256">
                  <c:v>44440.586805555555</c:v>
                </c:pt>
                <c:pt idx="175257">
                  <c:v>44440.590277777781</c:v>
                </c:pt>
                <c:pt idx="175258">
                  <c:v>44440.59375</c:v>
                </c:pt>
                <c:pt idx="175259">
                  <c:v>44440.597222222219</c:v>
                </c:pt>
                <c:pt idx="175260">
                  <c:v>44440.600694444445</c:v>
                </c:pt>
                <c:pt idx="175261">
                  <c:v>44440.604166666664</c:v>
                </c:pt>
                <c:pt idx="175262">
                  <c:v>44440.607638888891</c:v>
                </c:pt>
                <c:pt idx="175263">
                  <c:v>44440.611111111109</c:v>
                </c:pt>
                <c:pt idx="175264">
                  <c:v>44440.614583333336</c:v>
                </c:pt>
                <c:pt idx="175265">
                  <c:v>44440.618055555555</c:v>
                </c:pt>
                <c:pt idx="175266">
                  <c:v>44440.621527777781</c:v>
                </c:pt>
                <c:pt idx="175267">
                  <c:v>44440.625</c:v>
                </c:pt>
                <c:pt idx="175268">
                  <c:v>44440.628472222219</c:v>
                </c:pt>
                <c:pt idx="175269">
                  <c:v>44440.631944444445</c:v>
                </c:pt>
                <c:pt idx="175270">
                  <c:v>44440.635416666664</c:v>
                </c:pt>
                <c:pt idx="175271">
                  <c:v>44440.638888888891</c:v>
                </c:pt>
                <c:pt idx="175272">
                  <c:v>44440.642361111109</c:v>
                </c:pt>
                <c:pt idx="175273">
                  <c:v>44440.645833333336</c:v>
                </c:pt>
                <c:pt idx="175274">
                  <c:v>44440.649305555555</c:v>
                </c:pt>
                <c:pt idx="175275">
                  <c:v>44440.652777777781</c:v>
                </c:pt>
                <c:pt idx="175276">
                  <c:v>44440.65625</c:v>
                </c:pt>
                <c:pt idx="175277">
                  <c:v>44440.659722222219</c:v>
                </c:pt>
                <c:pt idx="175278">
                  <c:v>44440.663194444445</c:v>
                </c:pt>
                <c:pt idx="175279">
                  <c:v>44440.666666666664</c:v>
                </c:pt>
                <c:pt idx="175280">
                  <c:v>44440.670138888891</c:v>
                </c:pt>
                <c:pt idx="175281">
                  <c:v>44440.673611111109</c:v>
                </c:pt>
                <c:pt idx="175282">
                  <c:v>44440.677083333336</c:v>
                </c:pt>
                <c:pt idx="175283">
                  <c:v>44440.680555555555</c:v>
                </c:pt>
                <c:pt idx="175284">
                  <c:v>44440.684027777781</c:v>
                </c:pt>
                <c:pt idx="175285">
                  <c:v>44440.6875</c:v>
                </c:pt>
                <c:pt idx="175286">
                  <c:v>44440.690972222219</c:v>
                </c:pt>
                <c:pt idx="175287">
                  <c:v>44440.694444444445</c:v>
                </c:pt>
                <c:pt idx="175288">
                  <c:v>44440.697916666664</c:v>
                </c:pt>
                <c:pt idx="175289">
                  <c:v>44440.701388888891</c:v>
                </c:pt>
                <c:pt idx="175290">
                  <c:v>44440.704861111109</c:v>
                </c:pt>
                <c:pt idx="175291">
                  <c:v>44440.708333333336</c:v>
                </c:pt>
                <c:pt idx="175292">
                  <c:v>44440.711805555555</c:v>
                </c:pt>
                <c:pt idx="175293">
                  <c:v>44440.715277777781</c:v>
                </c:pt>
                <c:pt idx="175294">
                  <c:v>44440.71875</c:v>
                </c:pt>
                <c:pt idx="175295">
                  <c:v>44440.722222222219</c:v>
                </c:pt>
                <c:pt idx="175296">
                  <c:v>44440.725694444445</c:v>
                </c:pt>
                <c:pt idx="175297">
                  <c:v>44440.729166666664</c:v>
                </c:pt>
                <c:pt idx="175298">
                  <c:v>44440.732638888891</c:v>
                </c:pt>
                <c:pt idx="175299">
                  <c:v>44440.736111111109</c:v>
                </c:pt>
                <c:pt idx="175300">
                  <c:v>44440.739583333336</c:v>
                </c:pt>
                <c:pt idx="175301">
                  <c:v>44440.743055555555</c:v>
                </c:pt>
                <c:pt idx="175302">
                  <c:v>44440.746527777781</c:v>
                </c:pt>
                <c:pt idx="175303">
                  <c:v>44440.75</c:v>
                </c:pt>
                <c:pt idx="175304">
                  <c:v>44440.753472222219</c:v>
                </c:pt>
                <c:pt idx="175305">
                  <c:v>44440.756944444445</c:v>
                </c:pt>
                <c:pt idx="175306">
                  <c:v>44440.760416666664</c:v>
                </c:pt>
                <c:pt idx="175307">
                  <c:v>44440.763888888891</c:v>
                </c:pt>
                <c:pt idx="175308">
                  <c:v>44440.767361111109</c:v>
                </c:pt>
                <c:pt idx="175309">
                  <c:v>44440.770833333336</c:v>
                </c:pt>
                <c:pt idx="175310">
                  <c:v>44440.774305555555</c:v>
                </c:pt>
                <c:pt idx="175311">
                  <c:v>44440.777777777781</c:v>
                </c:pt>
                <c:pt idx="175312">
                  <c:v>44440.78125</c:v>
                </c:pt>
                <c:pt idx="175313">
                  <c:v>44440.784722222219</c:v>
                </c:pt>
                <c:pt idx="175314">
                  <c:v>44440.788194444445</c:v>
                </c:pt>
                <c:pt idx="175315">
                  <c:v>44440.791666666664</c:v>
                </c:pt>
                <c:pt idx="175316">
                  <c:v>44440.795138888891</c:v>
                </c:pt>
                <c:pt idx="175317">
                  <c:v>44440.798611111109</c:v>
                </c:pt>
                <c:pt idx="175318">
                  <c:v>44440.802083333336</c:v>
                </c:pt>
                <c:pt idx="175319">
                  <c:v>44440.805555555555</c:v>
                </c:pt>
                <c:pt idx="175320">
                  <c:v>44440.809027777781</c:v>
                </c:pt>
                <c:pt idx="175321">
                  <c:v>44440.8125</c:v>
                </c:pt>
                <c:pt idx="175322">
                  <c:v>44440.815972222219</c:v>
                </c:pt>
                <c:pt idx="175323">
                  <c:v>44440.819444444445</c:v>
                </c:pt>
                <c:pt idx="175324">
                  <c:v>44440.822916666664</c:v>
                </c:pt>
                <c:pt idx="175325">
                  <c:v>44440.826388888891</c:v>
                </c:pt>
                <c:pt idx="175326">
                  <c:v>44440.829861111109</c:v>
                </c:pt>
                <c:pt idx="175327">
                  <c:v>44440.833333333336</c:v>
                </c:pt>
                <c:pt idx="175328">
                  <c:v>44440.836805555555</c:v>
                </c:pt>
                <c:pt idx="175329">
                  <c:v>44440.840277777781</c:v>
                </c:pt>
                <c:pt idx="175330">
                  <c:v>44440.84375</c:v>
                </c:pt>
                <c:pt idx="175331">
                  <c:v>44440.847222222219</c:v>
                </c:pt>
                <c:pt idx="175332">
                  <c:v>44440.850694444445</c:v>
                </c:pt>
                <c:pt idx="175333">
                  <c:v>44440.854166666664</c:v>
                </c:pt>
                <c:pt idx="175334">
                  <c:v>44440.857638888891</c:v>
                </c:pt>
                <c:pt idx="175335">
                  <c:v>44440.861111111109</c:v>
                </c:pt>
                <c:pt idx="175336">
                  <c:v>44440.864583333336</c:v>
                </c:pt>
                <c:pt idx="175337">
                  <c:v>44440.868055555555</c:v>
                </c:pt>
                <c:pt idx="175338">
                  <c:v>44440.871527777781</c:v>
                </c:pt>
                <c:pt idx="175339">
                  <c:v>44440.875</c:v>
                </c:pt>
                <c:pt idx="175340">
                  <c:v>44440.878472222219</c:v>
                </c:pt>
                <c:pt idx="175341">
                  <c:v>44440.881944444445</c:v>
                </c:pt>
                <c:pt idx="175342">
                  <c:v>44440.885416666664</c:v>
                </c:pt>
                <c:pt idx="175343">
                  <c:v>44440.888888888891</c:v>
                </c:pt>
                <c:pt idx="175344">
                  <c:v>44440.892361111109</c:v>
                </c:pt>
                <c:pt idx="175345">
                  <c:v>44440.895833333336</c:v>
                </c:pt>
                <c:pt idx="175346">
                  <c:v>44440.899305555555</c:v>
                </c:pt>
                <c:pt idx="175347">
                  <c:v>44440.902777777781</c:v>
                </c:pt>
                <c:pt idx="175348">
                  <c:v>44440.90625</c:v>
                </c:pt>
                <c:pt idx="175349">
                  <c:v>44440.909722222219</c:v>
                </c:pt>
                <c:pt idx="175350">
                  <c:v>44440.913194444445</c:v>
                </c:pt>
                <c:pt idx="175351">
                  <c:v>44440.916666666664</c:v>
                </c:pt>
                <c:pt idx="175352">
                  <c:v>44440.920138888891</c:v>
                </c:pt>
                <c:pt idx="175353">
                  <c:v>44440.923611111109</c:v>
                </c:pt>
                <c:pt idx="175354">
                  <c:v>44440.927083333336</c:v>
                </c:pt>
                <c:pt idx="175355">
                  <c:v>44440.930555555555</c:v>
                </c:pt>
                <c:pt idx="175356">
                  <c:v>44440.934027777781</c:v>
                </c:pt>
                <c:pt idx="175357">
                  <c:v>44440.9375</c:v>
                </c:pt>
                <c:pt idx="175358">
                  <c:v>44440.940972222219</c:v>
                </c:pt>
                <c:pt idx="175359">
                  <c:v>44440.944444444445</c:v>
                </c:pt>
                <c:pt idx="175360">
                  <c:v>44440.947916666664</c:v>
                </c:pt>
                <c:pt idx="175361">
                  <c:v>44440.951388888891</c:v>
                </c:pt>
                <c:pt idx="175362">
                  <c:v>44440.954861111109</c:v>
                </c:pt>
                <c:pt idx="175363">
                  <c:v>44440.958333333336</c:v>
                </c:pt>
                <c:pt idx="175364">
                  <c:v>44440.961805555555</c:v>
                </c:pt>
                <c:pt idx="175365">
                  <c:v>44440.965277777781</c:v>
                </c:pt>
                <c:pt idx="175366">
                  <c:v>44440.96875</c:v>
                </c:pt>
                <c:pt idx="175367">
                  <c:v>44440.972222222219</c:v>
                </c:pt>
                <c:pt idx="175368">
                  <c:v>44440.975694444445</c:v>
                </c:pt>
                <c:pt idx="175369">
                  <c:v>44440.979166666664</c:v>
                </c:pt>
                <c:pt idx="175370">
                  <c:v>44440.982638888891</c:v>
                </c:pt>
                <c:pt idx="175371">
                  <c:v>44440.986111111109</c:v>
                </c:pt>
                <c:pt idx="175372">
                  <c:v>44440.989583333336</c:v>
                </c:pt>
                <c:pt idx="175373">
                  <c:v>44440.993055555555</c:v>
                </c:pt>
                <c:pt idx="175374">
                  <c:v>44440.996527777781</c:v>
                </c:pt>
                <c:pt idx="175375">
                  <c:v>44441</c:v>
                </c:pt>
                <c:pt idx="175376">
                  <c:v>44441.003472222219</c:v>
                </c:pt>
                <c:pt idx="175377">
                  <c:v>44441.006944444445</c:v>
                </c:pt>
                <c:pt idx="175378">
                  <c:v>44441.010416666664</c:v>
                </c:pt>
                <c:pt idx="175379">
                  <c:v>44441.013888888891</c:v>
                </c:pt>
                <c:pt idx="175380">
                  <c:v>44441.017361111109</c:v>
                </c:pt>
                <c:pt idx="175381">
                  <c:v>44441.020833333336</c:v>
                </c:pt>
                <c:pt idx="175382">
                  <c:v>44441.024305555555</c:v>
                </c:pt>
                <c:pt idx="175383">
                  <c:v>44441.027777777781</c:v>
                </c:pt>
                <c:pt idx="175384">
                  <c:v>44441.03125</c:v>
                </c:pt>
                <c:pt idx="175385">
                  <c:v>44441.034722222219</c:v>
                </c:pt>
                <c:pt idx="175386">
                  <c:v>44441.038194444445</c:v>
                </c:pt>
                <c:pt idx="175387">
                  <c:v>44441.041666666664</c:v>
                </c:pt>
                <c:pt idx="175388">
                  <c:v>44441.045138888891</c:v>
                </c:pt>
                <c:pt idx="175389">
                  <c:v>44441.048611111109</c:v>
                </c:pt>
                <c:pt idx="175390">
                  <c:v>44441.052083333336</c:v>
                </c:pt>
                <c:pt idx="175391">
                  <c:v>44441.055555555555</c:v>
                </c:pt>
                <c:pt idx="175392">
                  <c:v>44441.059027777781</c:v>
                </c:pt>
                <c:pt idx="175393">
                  <c:v>44441.0625</c:v>
                </c:pt>
                <c:pt idx="175394">
                  <c:v>44441.065972222219</c:v>
                </c:pt>
                <c:pt idx="175395">
                  <c:v>44441.069444444445</c:v>
                </c:pt>
                <c:pt idx="175396">
                  <c:v>44441.072916666664</c:v>
                </c:pt>
                <c:pt idx="175397">
                  <c:v>44441.076388888891</c:v>
                </c:pt>
                <c:pt idx="175398">
                  <c:v>44441.079861111109</c:v>
                </c:pt>
                <c:pt idx="175399">
                  <c:v>44441.083333333336</c:v>
                </c:pt>
                <c:pt idx="175400">
                  <c:v>44441.086805555555</c:v>
                </c:pt>
                <c:pt idx="175401">
                  <c:v>44441.090277777781</c:v>
                </c:pt>
                <c:pt idx="175402">
                  <c:v>44441.09375</c:v>
                </c:pt>
                <c:pt idx="175403">
                  <c:v>44441.097222222219</c:v>
                </c:pt>
                <c:pt idx="175404">
                  <c:v>44441.100694444445</c:v>
                </c:pt>
                <c:pt idx="175405">
                  <c:v>44441.104166666664</c:v>
                </c:pt>
                <c:pt idx="175406">
                  <c:v>44441.107638888891</c:v>
                </c:pt>
                <c:pt idx="175407">
                  <c:v>44441.111111111109</c:v>
                </c:pt>
                <c:pt idx="175408">
                  <c:v>44441.114583333336</c:v>
                </c:pt>
                <c:pt idx="175409">
                  <c:v>44441.118055555555</c:v>
                </c:pt>
                <c:pt idx="175410">
                  <c:v>44441.121527777781</c:v>
                </c:pt>
                <c:pt idx="175411">
                  <c:v>44441.125</c:v>
                </c:pt>
                <c:pt idx="175412">
                  <c:v>44441.128472222219</c:v>
                </c:pt>
                <c:pt idx="175413">
                  <c:v>44441.131944444445</c:v>
                </c:pt>
                <c:pt idx="175414">
                  <c:v>44441.135416666664</c:v>
                </c:pt>
                <c:pt idx="175415">
                  <c:v>44441.138888888891</c:v>
                </c:pt>
                <c:pt idx="175416">
                  <c:v>44441.142361111109</c:v>
                </c:pt>
                <c:pt idx="175417">
                  <c:v>44441.145833333336</c:v>
                </c:pt>
                <c:pt idx="175418">
                  <c:v>44441.149305555555</c:v>
                </c:pt>
                <c:pt idx="175419">
                  <c:v>44441.152777777781</c:v>
                </c:pt>
                <c:pt idx="175420">
                  <c:v>44441.15625</c:v>
                </c:pt>
                <c:pt idx="175421">
                  <c:v>44441.159722222219</c:v>
                </c:pt>
                <c:pt idx="175422">
                  <c:v>44441.163194444445</c:v>
                </c:pt>
                <c:pt idx="175423">
                  <c:v>44441.166666666664</c:v>
                </c:pt>
                <c:pt idx="175424">
                  <c:v>44441.170138888891</c:v>
                </c:pt>
                <c:pt idx="175425">
                  <c:v>44441.173611111109</c:v>
                </c:pt>
                <c:pt idx="175426">
                  <c:v>44441.177083333336</c:v>
                </c:pt>
                <c:pt idx="175427">
                  <c:v>44441.180555555555</c:v>
                </c:pt>
                <c:pt idx="175428">
                  <c:v>44441.184027777781</c:v>
                </c:pt>
                <c:pt idx="175429">
                  <c:v>44441.1875</c:v>
                </c:pt>
                <c:pt idx="175430">
                  <c:v>44441.190972222219</c:v>
                </c:pt>
                <c:pt idx="175431">
                  <c:v>44441.194444444445</c:v>
                </c:pt>
                <c:pt idx="175432">
                  <c:v>44441.197916666664</c:v>
                </c:pt>
                <c:pt idx="175433">
                  <c:v>44441.201388888891</c:v>
                </c:pt>
                <c:pt idx="175434">
                  <c:v>44441.204861111109</c:v>
                </c:pt>
                <c:pt idx="175435">
                  <c:v>44441.208333333336</c:v>
                </c:pt>
                <c:pt idx="175436">
                  <c:v>44441.211805555555</c:v>
                </c:pt>
                <c:pt idx="175437">
                  <c:v>44441.215277777781</c:v>
                </c:pt>
                <c:pt idx="175438">
                  <c:v>44441.21875</c:v>
                </c:pt>
                <c:pt idx="175439">
                  <c:v>44441.222222222219</c:v>
                </c:pt>
                <c:pt idx="175440">
                  <c:v>44441.225694444445</c:v>
                </c:pt>
                <c:pt idx="175441">
                  <c:v>44441.229166666664</c:v>
                </c:pt>
                <c:pt idx="175442">
                  <c:v>44441.232638888891</c:v>
                </c:pt>
                <c:pt idx="175443">
                  <c:v>44441.236111111109</c:v>
                </c:pt>
                <c:pt idx="175444">
                  <c:v>44441.239583333336</c:v>
                </c:pt>
                <c:pt idx="175445">
                  <c:v>44441.243055555555</c:v>
                </c:pt>
                <c:pt idx="175446">
                  <c:v>44441.246527777781</c:v>
                </c:pt>
                <c:pt idx="175447">
                  <c:v>44441.25</c:v>
                </c:pt>
                <c:pt idx="175448">
                  <c:v>44441.253472222219</c:v>
                </c:pt>
                <c:pt idx="175449">
                  <c:v>44441.256944444445</c:v>
                </c:pt>
                <c:pt idx="175450">
                  <c:v>44441.260416666664</c:v>
                </c:pt>
                <c:pt idx="175451">
                  <c:v>44441.263888888891</c:v>
                </c:pt>
                <c:pt idx="175452">
                  <c:v>44441.267361111109</c:v>
                </c:pt>
                <c:pt idx="175453">
                  <c:v>44441.270833333336</c:v>
                </c:pt>
                <c:pt idx="175454">
                  <c:v>44441.274305555555</c:v>
                </c:pt>
                <c:pt idx="175455">
                  <c:v>44441.277777777781</c:v>
                </c:pt>
                <c:pt idx="175456">
                  <c:v>44441.28125</c:v>
                </c:pt>
                <c:pt idx="175457">
                  <c:v>44441.284722222219</c:v>
                </c:pt>
                <c:pt idx="175458">
                  <c:v>44441.288194444445</c:v>
                </c:pt>
                <c:pt idx="175459">
                  <c:v>44441.291666666664</c:v>
                </c:pt>
                <c:pt idx="175460">
                  <c:v>44441.295138888891</c:v>
                </c:pt>
                <c:pt idx="175461">
                  <c:v>44441.298611111109</c:v>
                </c:pt>
                <c:pt idx="175462">
                  <c:v>44441.302083333336</c:v>
                </c:pt>
                <c:pt idx="175463">
                  <c:v>44441.305555555555</c:v>
                </c:pt>
                <c:pt idx="175464">
                  <c:v>44441.309027777781</c:v>
                </c:pt>
                <c:pt idx="175465">
                  <c:v>44441.3125</c:v>
                </c:pt>
                <c:pt idx="175466">
                  <c:v>44441.315972222219</c:v>
                </c:pt>
                <c:pt idx="175467">
                  <c:v>44441.319444444445</c:v>
                </c:pt>
                <c:pt idx="175468">
                  <c:v>44441.322916666664</c:v>
                </c:pt>
                <c:pt idx="175469">
                  <c:v>44441.326388888891</c:v>
                </c:pt>
                <c:pt idx="175470">
                  <c:v>44441.329861111109</c:v>
                </c:pt>
                <c:pt idx="175471">
                  <c:v>44441.333333333336</c:v>
                </c:pt>
                <c:pt idx="175472">
                  <c:v>44441.336805555555</c:v>
                </c:pt>
                <c:pt idx="175473">
                  <c:v>44441.340277777781</c:v>
                </c:pt>
                <c:pt idx="175474">
                  <c:v>44441.34375</c:v>
                </c:pt>
                <c:pt idx="175475">
                  <c:v>44441.347222222219</c:v>
                </c:pt>
                <c:pt idx="175476">
                  <c:v>44441.350694444445</c:v>
                </c:pt>
                <c:pt idx="175477">
                  <c:v>44441.354166666664</c:v>
                </c:pt>
                <c:pt idx="175478">
                  <c:v>44441.357638888891</c:v>
                </c:pt>
                <c:pt idx="175479">
                  <c:v>44441.361111111109</c:v>
                </c:pt>
                <c:pt idx="175480">
                  <c:v>44441.364583333336</c:v>
                </c:pt>
                <c:pt idx="175481">
                  <c:v>44441.368055555555</c:v>
                </c:pt>
                <c:pt idx="175482">
                  <c:v>44441.371527777781</c:v>
                </c:pt>
                <c:pt idx="175483">
                  <c:v>44441.375</c:v>
                </c:pt>
                <c:pt idx="175484">
                  <c:v>44441.378472222219</c:v>
                </c:pt>
                <c:pt idx="175485">
                  <c:v>44441.381944444445</c:v>
                </c:pt>
                <c:pt idx="175486">
                  <c:v>44441.385416666664</c:v>
                </c:pt>
                <c:pt idx="175487">
                  <c:v>44441.388888888891</c:v>
                </c:pt>
                <c:pt idx="175488">
                  <c:v>44441.392361111109</c:v>
                </c:pt>
                <c:pt idx="175489">
                  <c:v>44441.395833333336</c:v>
                </c:pt>
                <c:pt idx="175490">
                  <c:v>44441.399305555555</c:v>
                </c:pt>
                <c:pt idx="175491">
                  <c:v>44441.402777777781</c:v>
                </c:pt>
                <c:pt idx="175492">
                  <c:v>44441.40625</c:v>
                </c:pt>
                <c:pt idx="175493">
                  <c:v>44441.409722222219</c:v>
                </c:pt>
                <c:pt idx="175494">
                  <c:v>44441.413194444445</c:v>
                </c:pt>
                <c:pt idx="175495">
                  <c:v>44441.416666666664</c:v>
                </c:pt>
                <c:pt idx="175496">
                  <c:v>44441.420138888891</c:v>
                </c:pt>
                <c:pt idx="175497">
                  <c:v>44441.423611111109</c:v>
                </c:pt>
                <c:pt idx="175498">
                  <c:v>44441.427083333336</c:v>
                </c:pt>
                <c:pt idx="175499">
                  <c:v>44441.430555555555</c:v>
                </c:pt>
                <c:pt idx="175500">
                  <c:v>44441.434027777781</c:v>
                </c:pt>
                <c:pt idx="175501">
                  <c:v>44441.4375</c:v>
                </c:pt>
                <c:pt idx="175502">
                  <c:v>44441.440972222219</c:v>
                </c:pt>
                <c:pt idx="175503">
                  <c:v>44441.444444444445</c:v>
                </c:pt>
                <c:pt idx="175504">
                  <c:v>44441.447916666664</c:v>
                </c:pt>
                <c:pt idx="175505">
                  <c:v>44441.451388888891</c:v>
                </c:pt>
                <c:pt idx="175506">
                  <c:v>44441.454861111109</c:v>
                </c:pt>
                <c:pt idx="175507">
                  <c:v>44441.458333333336</c:v>
                </c:pt>
                <c:pt idx="175508">
                  <c:v>44441.461805555555</c:v>
                </c:pt>
                <c:pt idx="175509">
                  <c:v>44441.465277777781</c:v>
                </c:pt>
                <c:pt idx="175510">
                  <c:v>44441.46875</c:v>
                </c:pt>
                <c:pt idx="175511">
                  <c:v>44441.472222222219</c:v>
                </c:pt>
                <c:pt idx="175512">
                  <c:v>44441.475694444445</c:v>
                </c:pt>
                <c:pt idx="175513">
                  <c:v>44441.479166666664</c:v>
                </c:pt>
                <c:pt idx="175514">
                  <c:v>44441.482638888891</c:v>
                </c:pt>
                <c:pt idx="175515">
                  <c:v>44441.486111111109</c:v>
                </c:pt>
                <c:pt idx="175516">
                  <c:v>44441.489583333336</c:v>
                </c:pt>
                <c:pt idx="175517">
                  <c:v>44441.493055555555</c:v>
                </c:pt>
                <c:pt idx="175518">
                  <c:v>44441.496527777781</c:v>
                </c:pt>
                <c:pt idx="175519">
                  <c:v>44441.5</c:v>
                </c:pt>
                <c:pt idx="175520">
                  <c:v>44441.503472222219</c:v>
                </c:pt>
                <c:pt idx="175521">
                  <c:v>44441.506944444445</c:v>
                </c:pt>
                <c:pt idx="175522">
                  <c:v>44441.510416666664</c:v>
                </c:pt>
                <c:pt idx="175523">
                  <c:v>44441.513888888891</c:v>
                </c:pt>
                <c:pt idx="175524">
                  <c:v>44441.517361111109</c:v>
                </c:pt>
                <c:pt idx="175525">
                  <c:v>44441.520833333336</c:v>
                </c:pt>
                <c:pt idx="175526">
                  <c:v>44441.524305555555</c:v>
                </c:pt>
                <c:pt idx="175527">
                  <c:v>44441.527777777781</c:v>
                </c:pt>
                <c:pt idx="175528">
                  <c:v>44441.53125</c:v>
                </c:pt>
                <c:pt idx="175529">
                  <c:v>44441.534722222219</c:v>
                </c:pt>
                <c:pt idx="175530">
                  <c:v>44441.538194444445</c:v>
                </c:pt>
                <c:pt idx="175531">
                  <c:v>44441.541666666664</c:v>
                </c:pt>
                <c:pt idx="175532">
                  <c:v>44441.545138888891</c:v>
                </c:pt>
                <c:pt idx="175533">
                  <c:v>44441.548611111109</c:v>
                </c:pt>
                <c:pt idx="175534">
                  <c:v>44441.552083333336</c:v>
                </c:pt>
                <c:pt idx="175535">
                  <c:v>44441.555555555555</c:v>
                </c:pt>
                <c:pt idx="175536">
                  <c:v>44441.559027777781</c:v>
                </c:pt>
                <c:pt idx="175537">
                  <c:v>44441.5625</c:v>
                </c:pt>
                <c:pt idx="175538">
                  <c:v>44441.565972222219</c:v>
                </c:pt>
                <c:pt idx="175539">
                  <c:v>44441.569444444445</c:v>
                </c:pt>
                <c:pt idx="175540">
                  <c:v>44441.572916666664</c:v>
                </c:pt>
                <c:pt idx="175541">
                  <c:v>44441.576388888891</c:v>
                </c:pt>
                <c:pt idx="175542">
                  <c:v>44441.579861111109</c:v>
                </c:pt>
                <c:pt idx="175543">
                  <c:v>44441.583333333336</c:v>
                </c:pt>
                <c:pt idx="175544">
                  <c:v>44441.586805555555</c:v>
                </c:pt>
                <c:pt idx="175545">
                  <c:v>44441.590277777781</c:v>
                </c:pt>
                <c:pt idx="175546">
                  <c:v>44441.59375</c:v>
                </c:pt>
                <c:pt idx="175547">
                  <c:v>44441.597222222219</c:v>
                </c:pt>
                <c:pt idx="175548">
                  <c:v>44441.600694444445</c:v>
                </c:pt>
                <c:pt idx="175549">
                  <c:v>44441.604166666664</c:v>
                </c:pt>
                <c:pt idx="175550">
                  <c:v>44441.607638888891</c:v>
                </c:pt>
                <c:pt idx="175551">
                  <c:v>44441.611111111109</c:v>
                </c:pt>
                <c:pt idx="175552">
                  <c:v>44441.614583333336</c:v>
                </c:pt>
                <c:pt idx="175553">
                  <c:v>44441.618055555555</c:v>
                </c:pt>
                <c:pt idx="175554">
                  <c:v>44441.621527777781</c:v>
                </c:pt>
                <c:pt idx="175555">
                  <c:v>44441.625</c:v>
                </c:pt>
                <c:pt idx="175556">
                  <c:v>44441.628472222219</c:v>
                </c:pt>
                <c:pt idx="175557">
                  <c:v>44441.631944444445</c:v>
                </c:pt>
                <c:pt idx="175558">
                  <c:v>44441.635416666664</c:v>
                </c:pt>
                <c:pt idx="175559">
                  <c:v>44441.638888888891</c:v>
                </c:pt>
                <c:pt idx="175560">
                  <c:v>44441.642361111109</c:v>
                </c:pt>
                <c:pt idx="175561">
                  <c:v>44441.645833333336</c:v>
                </c:pt>
                <c:pt idx="175562">
                  <c:v>44441.649305555555</c:v>
                </c:pt>
                <c:pt idx="175563">
                  <c:v>44441.652777777781</c:v>
                </c:pt>
                <c:pt idx="175564">
                  <c:v>44441.65625</c:v>
                </c:pt>
                <c:pt idx="175565">
                  <c:v>44441.659722222219</c:v>
                </c:pt>
                <c:pt idx="175566">
                  <c:v>44441.663194444445</c:v>
                </c:pt>
                <c:pt idx="175567">
                  <c:v>44441.666666666664</c:v>
                </c:pt>
                <c:pt idx="175568">
                  <c:v>44441.670138888891</c:v>
                </c:pt>
                <c:pt idx="175569">
                  <c:v>44441.673611111109</c:v>
                </c:pt>
                <c:pt idx="175570">
                  <c:v>44441.677083333336</c:v>
                </c:pt>
                <c:pt idx="175571">
                  <c:v>44441.680555555555</c:v>
                </c:pt>
                <c:pt idx="175572">
                  <c:v>44441.684027777781</c:v>
                </c:pt>
                <c:pt idx="175573">
                  <c:v>44441.6875</c:v>
                </c:pt>
                <c:pt idx="175574">
                  <c:v>44441.690972222219</c:v>
                </c:pt>
                <c:pt idx="175575">
                  <c:v>44441.694444444445</c:v>
                </c:pt>
                <c:pt idx="175576">
                  <c:v>44441.697916666664</c:v>
                </c:pt>
                <c:pt idx="175577">
                  <c:v>44441.701388888891</c:v>
                </c:pt>
                <c:pt idx="175578">
                  <c:v>44441.704861111109</c:v>
                </c:pt>
                <c:pt idx="175579">
                  <c:v>44441.708333333336</c:v>
                </c:pt>
                <c:pt idx="175580">
                  <c:v>44441.711805555555</c:v>
                </c:pt>
                <c:pt idx="175581">
                  <c:v>44441.715277777781</c:v>
                </c:pt>
                <c:pt idx="175582">
                  <c:v>44441.71875</c:v>
                </c:pt>
                <c:pt idx="175583">
                  <c:v>44441.722222222219</c:v>
                </c:pt>
                <c:pt idx="175584">
                  <c:v>44441.725694444445</c:v>
                </c:pt>
                <c:pt idx="175585">
                  <c:v>44441.729166666664</c:v>
                </c:pt>
                <c:pt idx="175586">
                  <c:v>44441.732638888891</c:v>
                </c:pt>
                <c:pt idx="175587">
                  <c:v>44441.736111111109</c:v>
                </c:pt>
                <c:pt idx="175588">
                  <c:v>44441.739583333336</c:v>
                </c:pt>
                <c:pt idx="175589">
                  <c:v>44441.743055555555</c:v>
                </c:pt>
                <c:pt idx="175590">
                  <c:v>44441.746527777781</c:v>
                </c:pt>
                <c:pt idx="175591">
                  <c:v>44441.75</c:v>
                </c:pt>
                <c:pt idx="175592">
                  <c:v>44441.753472222219</c:v>
                </c:pt>
                <c:pt idx="175593">
                  <c:v>44441.756944444445</c:v>
                </c:pt>
                <c:pt idx="175594">
                  <c:v>44441.760416666664</c:v>
                </c:pt>
                <c:pt idx="175595">
                  <c:v>44441.763888888891</c:v>
                </c:pt>
                <c:pt idx="175596">
                  <c:v>44441.767361111109</c:v>
                </c:pt>
                <c:pt idx="175597">
                  <c:v>44441.770833333336</c:v>
                </c:pt>
                <c:pt idx="175598">
                  <c:v>44441.774305555555</c:v>
                </c:pt>
                <c:pt idx="175599">
                  <c:v>44441.777777777781</c:v>
                </c:pt>
                <c:pt idx="175600">
                  <c:v>44441.78125</c:v>
                </c:pt>
                <c:pt idx="175601">
                  <c:v>44441.784722222219</c:v>
                </c:pt>
                <c:pt idx="175602">
                  <c:v>44441.788194444445</c:v>
                </c:pt>
                <c:pt idx="175603">
                  <c:v>44441.791666666664</c:v>
                </c:pt>
                <c:pt idx="175604">
                  <c:v>44441.795138888891</c:v>
                </c:pt>
                <c:pt idx="175605">
                  <c:v>44441.798611111109</c:v>
                </c:pt>
                <c:pt idx="175606">
                  <c:v>44441.802083333336</c:v>
                </c:pt>
                <c:pt idx="175607">
                  <c:v>44441.805555555555</c:v>
                </c:pt>
                <c:pt idx="175608">
                  <c:v>44441.809027777781</c:v>
                </c:pt>
                <c:pt idx="175609">
                  <c:v>44441.8125</c:v>
                </c:pt>
                <c:pt idx="175610">
                  <c:v>44441.815972222219</c:v>
                </c:pt>
                <c:pt idx="175611">
                  <c:v>44441.819444444445</c:v>
                </c:pt>
                <c:pt idx="175612">
                  <c:v>44441.822916666664</c:v>
                </c:pt>
                <c:pt idx="175613">
                  <c:v>44441.826388888891</c:v>
                </c:pt>
                <c:pt idx="175614">
                  <c:v>44441.829861111109</c:v>
                </c:pt>
                <c:pt idx="175615">
                  <c:v>44441.833333333336</c:v>
                </c:pt>
                <c:pt idx="175616">
                  <c:v>44441.836805555555</c:v>
                </c:pt>
                <c:pt idx="175617">
                  <c:v>44441.840277777781</c:v>
                </c:pt>
                <c:pt idx="175618">
                  <c:v>44441.84375</c:v>
                </c:pt>
                <c:pt idx="175619">
                  <c:v>44441.847222222219</c:v>
                </c:pt>
                <c:pt idx="175620">
                  <c:v>44441.850694444445</c:v>
                </c:pt>
                <c:pt idx="175621">
                  <c:v>44441.854166666664</c:v>
                </c:pt>
                <c:pt idx="175622">
                  <c:v>44441.857638888891</c:v>
                </c:pt>
                <c:pt idx="175623">
                  <c:v>44441.861111111109</c:v>
                </c:pt>
                <c:pt idx="175624">
                  <c:v>44441.864583333336</c:v>
                </c:pt>
                <c:pt idx="175625">
                  <c:v>44441.868055555555</c:v>
                </c:pt>
                <c:pt idx="175626">
                  <c:v>44441.871527777781</c:v>
                </c:pt>
                <c:pt idx="175627">
                  <c:v>44441.875</c:v>
                </c:pt>
                <c:pt idx="175628">
                  <c:v>44441.878472222219</c:v>
                </c:pt>
                <c:pt idx="175629">
                  <c:v>44441.881944444445</c:v>
                </c:pt>
                <c:pt idx="175630">
                  <c:v>44441.885416666664</c:v>
                </c:pt>
                <c:pt idx="175631">
                  <c:v>44441.888888888891</c:v>
                </c:pt>
                <c:pt idx="175632">
                  <c:v>44441.892361111109</c:v>
                </c:pt>
                <c:pt idx="175633">
                  <c:v>44441.895833333336</c:v>
                </c:pt>
                <c:pt idx="175634">
                  <c:v>44441.899305555555</c:v>
                </c:pt>
                <c:pt idx="175635">
                  <c:v>44441.902777777781</c:v>
                </c:pt>
                <c:pt idx="175636">
                  <c:v>44441.90625</c:v>
                </c:pt>
                <c:pt idx="175637">
                  <c:v>44441.909722222219</c:v>
                </c:pt>
                <c:pt idx="175638">
                  <c:v>44441.913194444445</c:v>
                </c:pt>
                <c:pt idx="175639">
                  <c:v>44441.916666666664</c:v>
                </c:pt>
                <c:pt idx="175640">
                  <c:v>44441.920138888891</c:v>
                </c:pt>
                <c:pt idx="175641">
                  <c:v>44441.923611111109</c:v>
                </c:pt>
                <c:pt idx="175642">
                  <c:v>44441.927083333336</c:v>
                </c:pt>
                <c:pt idx="175643">
                  <c:v>44441.930555555555</c:v>
                </c:pt>
                <c:pt idx="175644">
                  <c:v>44441.934027777781</c:v>
                </c:pt>
                <c:pt idx="175645">
                  <c:v>44441.9375</c:v>
                </c:pt>
                <c:pt idx="175646">
                  <c:v>44441.940972222219</c:v>
                </c:pt>
                <c:pt idx="175647">
                  <c:v>44441.944444444445</c:v>
                </c:pt>
                <c:pt idx="175648">
                  <c:v>44441.947916666664</c:v>
                </c:pt>
                <c:pt idx="175649">
                  <c:v>44441.951388888891</c:v>
                </c:pt>
                <c:pt idx="175650">
                  <c:v>44441.954861111109</c:v>
                </c:pt>
                <c:pt idx="175651">
                  <c:v>44441.958333333336</c:v>
                </c:pt>
                <c:pt idx="175652">
                  <c:v>44441.961805555555</c:v>
                </c:pt>
                <c:pt idx="175653">
                  <c:v>44441.965277777781</c:v>
                </c:pt>
                <c:pt idx="175654">
                  <c:v>44441.96875</c:v>
                </c:pt>
                <c:pt idx="175655">
                  <c:v>44441.972222222219</c:v>
                </c:pt>
                <c:pt idx="175656">
                  <c:v>44441.975694444445</c:v>
                </c:pt>
                <c:pt idx="175657">
                  <c:v>44441.979166666664</c:v>
                </c:pt>
                <c:pt idx="175658">
                  <c:v>44441.982638888891</c:v>
                </c:pt>
                <c:pt idx="175659">
                  <c:v>44441.986111111109</c:v>
                </c:pt>
                <c:pt idx="175660">
                  <c:v>44441.989583333336</c:v>
                </c:pt>
                <c:pt idx="175661">
                  <c:v>44441.993055555555</c:v>
                </c:pt>
                <c:pt idx="175662">
                  <c:v>44441.996527777781</c:v>
                </c:pt>
                <c:pt idx="175663">
                  <c:v>44442</c:v>
                </c:pt>
                <c:pt idx="175664">
                  <c:v>44442.003472222219</c:v>
                </c:pt>
                <c:pt idx="175665">
                  <c:v>44442.006944444445</c:v>
                </c:pt>
                <c:pt idx="175666">
                  <c:v>44442.010416666664</c:v>
                </c:pt>
                <c:pt idx="175667">
                  <c:v>44442.013888888891</c:v>
                </c:pt>
                <c:pt idx="175668">
                  <c:v>44442.017361111109</c:v>
                </c:pt>
                <c:pt idx="175669">
                  <c:v>44442.020833333336</c:v>
                </c:pt>
                <c:pt idx="175670">
                  <c:v>44442.024305555555</c:v>
                </c:pt>
                <c:pt idx="175671">
                  <c:v>44442.027777777781</c:v>
                </c:pt>
                <c:pt idx="175672">
                  <c:v>44442.03125</c:v>
                </c:pt>
                <c:pt idx="175673">
                  <c:v>44442.034722222219</c:v>
                </c:pt>
                <c:pt idx="175674">
                  <c:v>44442.038194444445</c:v>
                </c:pt>
                <c:pt idx="175675">
                  <c:v>44442.041666666664</c:v>
                </c:pt>
                <c:pt idx="175676">
                  <c:v>44442.045138888891</c:v>
                </c:pt>
                <c:pt idx="175677">
                  <c:v>44442.048611111109</c:v>
                </c:pt>
                <c:pt idx="175678">
                  <c:v>44442.052083333336</c:v>
                </c:pt>
                <c:pt idx="175679">
                  <c:v>44442.055555555555</c:v>
                </c:pt>
                <c:pt idx="175680">
                  <c:v>44442.059027777781</c:v>
                </c:pt>
                <c:pt idx="175681">
                  <c:v>44442.0625</c:v>
                </c:pt>
                <c:pt idx="175682">
                  <c:v>44442.065972222219</c:v>
                </c:pt>
                <c:pt idx="175683">
                  <c:v>44442.069444444445</c:v>
                </c:pt>
                <c:pt idx="175684">
                  <c:v>44442.072916666664</c:v>
                </c:pt>
                <c:pt idx="175685">
                  <c:v>44442.076388888891</c:v>
                </c:pt>
                <c:pt idx="175686">
                  <c:v>44442.079861111109</c:v>
                </c:pt>
                <c:pt idx="175687">
                  <c:v>44442.083333333336</c:v>
                </c:pt>
                <c:pt idx="175688">
                  <c:v>44442.086805555555</c:v>
                </c:pt>
                <c:pt idx="175689">
                  <c:v>44442.090277777781</c:v>
                </c:pt>
                <c:pt idx="175690">
                  <c:v>44442.09375</c:v>
                </c:pt>
                <c:pt idx="175691">
                  <c:v>44442.097222222219</c:v>
                </c:pt>
                <c:pt idx="175692">
                  <c:v>44442.100694444445</c:v>
                </c:pt>
                <c:pt idx="175693">
                  <c:v>44442.104166666664</c:v>
                </c:pt>
                <c:pt idx="175694">
                  <c:v>44442.107638888891</c:v>
                </c:pt>
                <c:pt idx="175695">
                  <c:v>44442.111111111109</c:v>
                </c:pt>
                <c:pt idx="175696">
                  <c:v>44442.114583333336</c:v>
                </c:pt>
                <c:pt idx="175697">
                  <c:v>44442.118055555555</c:v>
                </c:pt>
                <c:pt idx="175698">
                  <c:v>44442.121527777781</c:v>
                </c:pt>
                <c:pt idx="175699">
                  <c:v>44442.125</c:v>
                </c:pt>
                <c:pt idx="175700">
                  <c:v>44442.128472222219</c:v>
                </c:pt>
                <c:pt idx="175701">
                  <c:v>44442.131944444445</c:v>
                </c:pt>
                <c:pt idx="175702">
                  <c:v>44442.135416666664</c:v>
                </c:pt>
                <c:pt idx="175703">
                  <c:v>44442.138888888891</c:v>
                </c:pt>
                <c:pt idx="175704">
                  <c:v>44442.142361111109</c:v>
                </c:pt>
                <c:pt idx="175705">
                  <c:v>44442.145833333336</c:v>
                </c:pt>
                <c:pt idx="175706">
                  <c:v>44442.149305555555</c:v>
                </c:pt>
                <c:pt idx="175707">
                  <c:v>44442.152777777781</c:v>
                </c:pt>
                <c:pt idx="175708">
                  <c:v>44442.15625</c:v>
                </c:pt>
                <c:pt idx="175709">
                  <c:v>44442.159722222219</c:v>
                </c:pt>
                <c:pt idx="175710">
                  <c:v>44442.163194444445</c:v>
                </c:pt>
                <c:pt idx="175711">
                  <c:v>44442.166666666664</c:v>
                </c:pt>
                <c:pt idx="175712">
                  <c:v>44442.170138888891</c:v>
                </c:pt>
                <c:pt idx="175713">
                  <c:v>44442.173611111109</c:v>
                </c:pt>
                <c:pt idx="175714">
                  <c:v>44442.177083333336</c:v>
                </c:pt>
                <c:pt idx="175715">
                  <c:v>44442.180555555555</c:v>
                </c:pt>
                <c:pt idx="175716">
                  <c:v>44442.184027777781</c:v>
                </c:pt>
                <c:pt idx="175717">
                  <c:v>44442.1875</c:v>
                </c:pt>
                <c:pt idx="175718">
                  <c:v>44442.190972222219</c:v>
                </c:pt>
                <c:pt idx="175719">
                  <c:v>44442.194444444445</c:v>
                </c:pt>
                <c:pt idx="175720">
                  <c:v>44442.197916666664</c:v>
                </c:pt>
                <c:pt idx="175721">
                  <c:v>44442.201388888891</c:v>
                </c:pt>
                <c:pt idx="175722">
                  <c:v>44442.204861111109</c:v>
                </c:pt>
                <c:pt idx="175723">
                  <c:v>44442.208333333336</c:v>
                </c:pt>
                <c:pt idx="175724">
                  <c:v>44442.211805555555</c:v>
                </c:pt>
                <c:pt idx="175725">
                  <c:v>44442.215277777781</c:v>
                </c:pt>
                <c:pt idx="175726">
                  <c:v>44442.21875</c:v>
                </c:pt>
                <c:pt idx="175727">
                  <c:v>44442.222222222219</c:v>
                </c:pt>
                <c:pt idx="175728">
                  <c:v>44442.225694444445</c:v>
                </c:pt>
                <c:pt idx="175729">
                  <c:v>44442.229166666664</c:v>
                </c:pt>
                <c:pt idx="175730">
                  <c:v>44442.232638888891</c:v>
                </c:pt>
                <c:pt idx="175731">
                  <c:v>44442.236111111109</c:v>
                </c:pt>
                <c:pt idx="175732">
                  <c:v>44442.239583333336</c:v>
                </c:pt>
                <c:pt idx="175733">
                  <c:v>44442.243055555555</c:v>
                </c:pt>
                <c:pt idx="175734">
                  <c:v>44442.246527777781</c:v>
                </c:pt>
                <c:pt idx="175735">
                  <c:v>44442.25</c:v>
                </c:pt>
                <c:pt idx="175736">
                  <c:v>44442.253472222219</c:v>
                </c:pt>
                <c:pt idx="175737">
                  <c:v>44442.256944444445</c:v>
                </c:pt>
                <c:pt idx="175738">
                  <c:v>44442.260416666664</c:v>
                </c:pt>
                <c:pt idx="175739">
                  <c:v>44442.263888888891</c:v>
                </c:pt>
                <c:pt idx="175740">
                  <c:v>44442.267361111109</c:v>
                </c:pt>
                <c:pt idx="175741">
                  <c:v>44442.270833333336</c:v>
                </c:pt>
                <c:pt idx="175742">
                  <c:v>44442.274305555555</c:v>
                </c:pt>
                <c:pt idx="175743">
                  <c:v>44442.277777777781</c:v>
                </c:pt>
                <c:pt idx="175744">
                  <c:v>44442.28125</c:v>
                </c:pt>
                <c:pt idx="175745">
                  <c:v>44442.284722222219</c:v>
                </c:pt>
                <c:pt idx="175746">
                  <c:v>44442.288194444445</c:v>
                </c:pt>
                <c:pt idx="175747">
                  <c:v>44442.291666666664</c:v>
                </c:pt>
                <c:pt idx="175748">
                  <c:v>44442.295138888891</c:v>
                </c:pt>
                <c:pt idx="175749">
                  <c:v>44442.298611111109</c:v>
                </c:pt>
                <c:pt idx="175750">
                  <c:v>44442.302083333336</c:v>
                </c:pt>
                <c:pt idx="175751">
                  <c:v>44442.305555555555</c:v>
                </c:pt>
                <c:pt idx="175752">
                  <c:v>44442.309027777781</c:v>
                </c:pt>
                <c:pt idx="175753">
                  <c:v>44442.3125</c:v>
                </c:pt>
                <c:pt idx="175754">
                  <c:v>44442.315972222219</c:v>
                </c:pt>
                <c:pt idx="175755">
                  <c:v>44442.319444444445</c:v>
                </c:pt>
                <c:pt idx="175756">
                  <c:v>44442.322916666664</c:v>
                </c:pt>
                <c:pt idx="175757">
                  <c:v>44442.326388888891</c:v>
                </c:pt>
                <c:pt idx="175758">
                  <c:v>44442.329861111109</c:v>
                </c:pt>
                <c:pt idx="175759">
                  <c:v>44442.333333333336</c:v>
                </c:pt>
                <c:pt idx="175760">
                  <c:v>44442.336805555555</c:v>
                </c:pt>
                <c:pt idx="175761">
                  <c:v>44442.340277777781</c:v>
                </c:pt>
                <c:pt idx="175762">
                  <c:v>44442.34375</c:v>
                </c:pt>
                <c:pt idx="175763">
                  <c:v>44442.347222222219</c:v>
                </c:pt>
                <c:pt idx="175764">
                  <c:v>44442.350694444445</c:v>
                </c:pt>
                <c:pt idx="175765">
                  <c:v>44442.354166666664</c:v>
                </c:pt>
                <c:pt idx="175766">
                  <c:v>44442.357638888891</c:v>
                </c:pt>
                <c:pt idx="175767">
                  <c:v>44442.361111111109</c:v>
                </c:pt>
                <c:pt idx="175768">
                  <c:v>44442.364583333336</c:v>
                </c:pt>
                <c:pt idx="175769">
                  <c:v>44442.368055555555</c:v>
                </c:pt>
                <c:pt idx="175770">
                  <c:v>44442.371527777781</c:v>
                </c:pt>
                <c:pt idx="175771">
                  <c:v>44442.375</c:v>
                </c:pt>
                <c:pt idx="175772">
                  <c:v>44442.378472222219</c:v>
                </c:pt>
                <c:pt idx="175773">
                  <c:v>44442.381944444445</c:v>
                </c:pt>
                <c:pt idx="175774">
                  <c:v>44442.385416666664</c:v>
                </c:pt>
                <c:pt idx="175775">
                  <c:v>44442.388888888891</c:v>
                </c:pt>
                <c:pt idx="175776">
                  <c:v>44442.392361111109</c:v>
                </c:pt>
                <c:pt idx="175777">
                  <c:v>44442.395833333336</c:v>
                </c:pt>
                <c:pt idx="175778">
                  <c:v>44442.399305555555</c:v>
                </c:pt>
                <c:pt idx="175779">
                  <c:v>44442.402777777781</c:v>
                </c:pt>
                <c:pt idx="175780">
                  <c:v>44442.40625</c:v>
                </c:pt>
                <c:pt idx="175781">
                  <c:v>44442.409722222219</c:v>
                </c:pt>
                <c:pt idx="175782">
                  <c:v>44442.413194444445</c:v>
                </c:pt>
                <c:pt idx="175783">
                  <c:v>44442.416666666664</c:v>
                </c:pt>
                <c:pt idx="175784">
                  <c:v>44442.420138888891</c:v>
                </c:pt>
                <c:pt idx="175785">
                  <c:v>44442.423611111109</c:v>
                </c:pt>
                <c:pt idx="175786">
                  <c:v>44442.427083333336</c:v>
                </c:pt>
                <c:pt idx="175787">
                  <c:v>44442.430555555555</c:v>
                </c:pt>
                <c:pt idx="175788">
                  <c:v>44442.434027777781</c:v>
                </c:pt>
                <c:pt idx="175789">
                  <c:v>44442.4375</c:v>
                </c:pt>
                <c:pt idx="175790">
                  <c:v>44442.440972222219</c:v>
                </c:pt>
                <c:pt idx="175791">
                  <c:v>44442.444444444445</c:v>
                </c:pt>
                <c:pt idx="175792">
                  <c:v>44442.447916666664</c:v>
                </c:pt>
                <c:pt idx="175793">
                  <c:v>44442.451388888891</c:v>
                </c:pt>
                <c:pt idx="175794">
                  <c:v>44442.454861111109</c:v>
                </c:pt>
                <c:pt idx="175795">
                  <c:v>44442.458333333336</c:v>
                </c:pt>
                <c:pt idx="175796">
                  <c:v>44442.461805555555</c:v>
                </c:pt>
                <c:pt idx="175797">
                  <c:v>44442.465277777781</c:v>
                </c:pt>
                <c:pt idx="175798">
                  <c:v>44442.46875</c:v>
                </c:pt>
                <c:pt idx="175799">
                  <c:v>44442.472222222219</c:v>
                </c:pt>
                <c:pt idx="175800">
                  <c:v>44442.475694444445</c:v>
                </c:pt>
                <c:pt idx="175801">
                  <c:v>44442.479166666664</c:v>
                </c:pt>
                <c:pt idx="175802">
                  <c:v>44442.482638888891</c:v>
                </c:pt>
                <c:pt idx="175803">
                  <c:v>44442.486111111109</c:v>
                </c:pt>
                <c:pt idx="175804">
                  <c:v>44442.489583333336</c:v>
                </c:pt>
                <c:pt idx="175805">
                  <c:v>44442.493055555555</c:v>
                </c:pt>
                <c:pt idx="175806">
                  <c:v>44442.496527777781</c:v>
                </c:pt>
                <c:pt idx="175807">
                  <c:v>44442.5</c:v>
                </c:pt>
                <c:pt idx="175808">
                  <c:v>44442.503472222219</c:v>
                </c:pt>
                <c:pt idx="175809">
                  <c:v>44442.506944444445</c:v>
                </c:pt>
                <c:pt idx="175810">
                  <c:v>44442.510416666664</c:v>
                </c:pt>
                <c:pt idx="175811">
                  <c:v>44442.513888888891</c:v>
                </c:pt>
                <c:pt idx="175812">
                  <c:v>44442.517361111109</c:v>
                </c:pt>
                <c:pt idx="175813">
                  <c:v>44442.520833333336</c:v>
                </c:pt>
                <c:pt idx="175814">
                  <c:v>44442.524305555555</c:v>
                </c:pt>
                <c:pt idx="175815">
                  <c:v>44442.527777777781</c:v>
                </c:pt>
                <c:pt idx="175816">
                  <c:v>44442.53125</c:v>
                </c:pt>
                <c:pt idx="175817">
                  <c:v>44442.534722222219</c:v>
                </c:pt>
                <c:pt idx="175818">
                  <c:v>44442.538194444445</c:v>
                </c:pt>
                <c:pt idx="175819">
                  <c:v>44442.541666666664</c:v>
                </c:pt>
                <c:pt idx="175820">
                  <c:v>44442.545138888891</c:v>
                </c:pt>
                <c:pt idx="175821">
                  <c:v>44442.548611111109</c:v>
                </c:pt>
                <c:pt idx="175822">
                  <c:v>44442.552083333336</c:v>
                </c:pt>
                <c:pt idx="175823">
                  <c:v>44442.555555555555</c:v>
                </c:pt>
                <c:pt idx="175824">
                  <c:v>44442.559027777781</c:v>
                </c:pt>
                <c:pt idx="175825">
                  <c:v>44442.5625</c:v>
                </c:pt>
                <c:pt idx="175826">
                  <c:v>44442.565972222219</c:v>
                </c:pt>
                <c:pt idx="175827">
                  <c:v>44442.569444444445</c:v>
                </c:pt>
                <c:pt idx="175828">
                  <c:v>44442.572916666664</c:v>
                </c:pt>
                <c:pt idx="175829">
                  <c:v>44442.576388888891</c:v>
                </c:pt>
                <c:pt idx="175830">
                  <c:v>44442.579861111109</c:v>
                </c:pt>
                <c:pt idx="175831">
                  <c:v>44442.583333333336</c:v>
                </c:pt>
                <c:pt idx="175832">
                  <c:v>44442.586805555555</c:v>
                </c:pt>
                <c:pt idx="175833">
                  <c:v>44442.590277777781</c:v>
                </c:pt>
                <c:pt idx="175834">
                  <c:v>44442.59375</c:v>
                </c:pt>
                <c:pt idx="175835">
                  <c:v>44442.597222222219</c:v>
                </c:pt>
                <c:pt idx="175836">
                  <c:v>44442.600694444445</c:v>
                </c:pt>
                <c:pt idx="175837">
                  <c:v>44442.604166666664</c:v>
                </c:pt>
                <c:pt idx="175838">
                  <c:v>44442.607638888891</c:v>
                </c:pt>
                <c:pt idx="175839">
                  <c:v>44442.611111111109</c:v>
                </c:pt>
                <c:pt idx="175840">
                  <c:v>44442.614583333336</c:v>
                </c:pt>
                <c:pt idx="175841">
                  <c:v>44442.618055555555</c:v>
                </c:pt>
                <c:pt idx="175842">
                  <c:v>44442.621527777781</c:v>
                </c:pt>
                <c:pt idx="175843">
                  <c:v>44442.625</c:v>
                </c:pt>
                <c:pt idx="175844">
                  <c:v>44442.628472222219</c:v>
                </c:pt>
                <c:pt idx="175845">
                  <c:v>44442.631944444445</c:v>
                </c:pt>
                <c:pt idx="175846">
                  <c:v>44442.635416666664</c:v>
                </c:pt>
                <c:pt idx="175847">
                  <c:v>44442.638888888891</c:v>
                </c:pt>
                <c:pt idx="175848">
                  <c:v>44442.642361111109</c:v>
                </c:pt>
                <c:pt idx="175849">
                  <c:v>44442.645833333336</c:v>
                </c:pt>
                <c:pt idx="175850">
                  <c:v>44442.649305555555</c:v>
                </c:pt>
                <c:pt idx="175851">
                  <c:v>44442.652777777781</c:v>
                </c:pt>
                <c:pt idx="175852">
                  <c:v>44442.65625</c:v>
                </c:pt>
                <c:pt idx="175853">
                  <c:v>44442.659722222219</c:v>
                </c:pt>
                <c:pt idx="175854">
                  <c:v>44442.663194444445</c:v>
                </c:pt>
                <c:pt idx="175855">
                  <c:v>44442.666666666664</c:v>
                </c:pt>
                <c:pt idx="175856">
                  <c:v>44442.670138888891</c:v>
                </c:pt>
                <c:pt idx="175857">
                  <c:v>44442.673611111109</c:v>
                </c:pt>
                <c:pt idx="175858">
                  <c:v>44442.677083333336</c:v>
                </c:pt>
                <c:pt idx="175859">
                  <c:v>44442.680555555555</c:v>
                </c:pt>
                <c:pt idx="175860">
                  <c:v>44442.684027777781</c:v>
                </c:pt>
                <c:pt idx="175861">
                  <c:v>44442.6875</c:v>
                </c:pt>
                <c:pt idx="175862">
                  <c:v>44442.690972222219</c:v>
                </c:pt>
                <c:pt idx="175863">
                  <c:v>44442.694444444445</c:v>
                </c:pt>
                <c:pt idx="175864">
                  <c:v>44442.697916666664</c:v>
                </c:pt>
                <c:pt idx="175865">
                  <c:v>44442.701388888891</c:v>
                </c:pt>
                <c:pt idx="175866">
                  <c:v>44442.704861111109</c:v>
                </c:pt>
                <c:pt idx="175867">
                  <c:v>44442.708333333336</c:v>
                </c:pt>
                <c:pt idx="175868">
                  <c:v>44442.711805555555</c:v>
                </c:pt>
                <c:pt idx="175869">
                  <c:v>44442.715277777781</c:v>
                </c:pt>
                <c:pt idx="175870">
                  <c:v>44442.71875</c:v>
                </c:pt>
                <c:pt idx="175871">
                  <c:v>44442.722222222219</c:v>
                </c:pt>
                <c:pt idx="175872">
                  <c:v>44442.725694444445</c:v>
                </c:pt>
                <c:pt idx="175873">
                  <c:v>44442.729166666664</c:v>
                </c:pt>
                <c:pt idx="175874">
                  <c:v>44442.732638888891</c:v>
                </c:pt>
                <c:pt idx="175875">
                  <c:v>44442.736111111109</c:v>
                </c:pt>
                <c:pt idx="175876">
                  <c:v>44442.739583333336</c:v>
                </c:pt>
                <c:pt idx="175877">
                  <c:v>44442.743055555555</c:v>
                </c:pt>
                <c:pt idx="175878">
                  <c:v>44442.746527777781</c:v>
                </c:pt>
                <c:pt idx="175879">
                  <c:v>44442.75</c:v>
                </c:pt>
                <c:pt idx="175880">
                  <c:v>44442.753472222219</c:v>
                </c:pt>
                <c:pt idx="175881">
                  <c:v>44442.756944444445</c:v>
                </c:pt>
                <c:pt idx="175882">
                  <c:v>44442.760416666664</c:v>
                </c:pt>
                <c:pt idx="175883">
                  <c:v>44442.763888888891</c:v>
                </c:pt>
                <c:pt idx="175884">
                  <c:v>44442.767361111109</c:v>
                </c:pt>
                <c:pt idx="175885">
                  <c:v>44442.770833333336</c:v>
                </c:pt>
                <c:pt idx="175886">
                  <c:v>44442.774305555555</c:v>
                </c:pt>
                <c:pt idx="175887">
                  <c:v>44442.777777777781</c:v>
                </c:pt>
                <c:pt idx="175888">
                  <c:v>44442.78125</c:v>
                </c:pt>
                <c:pt idx="175889">
                  <c:v>44442.784722222219</c:v>
                </c:pt>
                <c:pt idx="175890">
                  <c:v>44442.788194444445</c:v>
                </c:pt>
                <c:pt idx="175891">
                  <c:v>44442.791666666664</c:v>
                </c:pt>
                <c:pt idx="175892">
                  <c:v>44442.795138888891</c:v>
                </c:pt>
                <c:pt idx="175893">
                  <c:v>44442.798611111109</c:v>
                </c:pt>
                <c:pt idx="175894">
                  <c:v>44442.802083333336</c:v>
                </c:pt>
                <c:pt idx="175895">
                  <c:v>44442.805555555555</c:v>
                </c:pt>
                <c:pt idx="175896">
                  <c:v>44442.809027777781</c:v>
                </c:pt>
                <c:pt idx="175897">
                  <c:v>44442.8125</c:v>
                </c:pt>
                <c:pt idx="175898">
                  <c:v>44442.815972222219</c:v>
                </c:pt>
                <c:pt idx="175899">
                  <c:v>44442.819444444445</c:v>
                </c:pt>
                <c:pt idx="175900">
                  <c:v>44442.822916666664</c:v>
                </c:pt>
                <c:pt idx="175901">
                  <c:v>44442.826388888891</c:v>
                </c:pt>
                <c:pt idx="175902">
                  <c:v>44442.829861111109</c:v>
                </c:pt>
                <c:pt idx="175903">
                  <c:v>44442.833333333336</c:v>
                </c:pt>
                <c:pt idx="175904">
                  <c:v>44442.836805555555</c:v>
                </c:pt>
                <c:pt idx="175905">
                  <c:v>44442.840277777781</c:v>
                </c:pt>
                <c:pt idx="175906">
                  <c:v>44442.84375</c:v>
                </c:pt>
                <c:pt idx="175907">
                  <c:v>44442.847222222219</c:v>
                </c:pt>
                <c:pt idx="175908">
                  <c:v>44442.850694444445</c:v>
                </c:pt>
                <c:pt idx="175909">
                  <c:v>44442.854166666664</c:v>
                </c:pt>
                <c:pt idx="175910">
                  <c:v>44442.857638888891</c:v>
                </c:pt>
                <c:pt idx="175911">
                  <c:v>44442.861111111109</c:v>
                </c:pt>
                <c:pt idx="175912">
                  <c:v>44442.864583333336</c:v>
                </c:pt>
                <c:pt idx="175913">
                  <c:v>44442.868055555555</c:v>
                </c:pt>
                <c:pt idx="175914">
                  <c:v>44442.871527777781</c:v>
                </c:pt>
                <c:pt idx="175915">
                  <c:v>44442.875</c:v>
                </c:pt>
                <c:pt idx="175916">
                  <c:v>44442.878472222219</c:v>
                </c:pt>
                <c:pt idx="175917">
                  <c:v>44442.881944444445</c:v>
                </c:pt>
                <c:pt idx="175918">
                  <c:v>44442.885416666664</c:v>
                </c:pt>
                <c:pt idx="175919">
                  <c:v>44442.888888888891</c:v>
                </c:pt>
                <c:pt idx="175920">
                  <c:v>44442.892361111109</c:v>
                </c:pt>
                <c:pt idx="175921">
                  <c:v>44442.895833333336</c:v>
                </c:pt>
                <c:pt idx="175922">
                  <c:v>44442.899305555555</c:v>
                </c:pt>
                <c:pt idx="175923">
                  <c:v>44442.902777777781</c:v>
                </c:pt>
                <c:pt idx="175924">
                  <c:v>44442.90625</c:v>
                </c:pt>
                <c:pt idx="175925">
                  <c:v>44442.909722222219</c:v>
                </c:pt>
                <c:pt idx="175926">
                  <c:v>44442.913194444445</c:v>
                </c:pt>
                <c:pt idx="175927">
                  <c:v>44442.916666666664</c:v>
                </c:pt>
                <c:pt idx="175928">
                  <c:v>44442.920138888891</c:v>
                </c:pt>
                <c:pt idx="175929">
                  <c:v>44442.923611111109</c:v>
                </c:pt>
                <c:pt idx="175930">
                  <c:v>44442.927083333336</c:v>
                </c:pt>
                <c:pt idx="175931">
                  <c:v>44442.930555555555</c:v>
                </c:pt>
                <c:pt idx="175932">
                  <c:v>44442.934027777781</c:v>
                </c:pt>
                <c:pt idx="175933">
                  <c:v>44442.9375</c:v>
                </c:pt>
                <c:pt idx="175934">
                  <c:v>44442.940972222219</c:v>
                </c:pt>
                <c:pt idx="175935">
                  <c:v>44442.944444444445</c:v>
                </c:pt>
                <c:pt idx="175936">
                  <c:v>44442.947916666664</c:v>
                </c:pt>
                <c:pt idx="175937">
                  <c:v>44442.951388888891</c:v>
                </c:pt>
                <c:pt idx="175938">
                  <c:v>44442.954861111109</c:v>
                </c:pt>
                <c:pt idx="175939">
                  <c:v>44442.958333333336</c:v>
                </c:pt>
                <c:pt idx="175940">
                  <c:v>44442.961805555555</c:v>
                </c:pt>
                <c:pt idx="175941">
                  <c:v>44442.965277777781</c:v>
                </c:pt>
                <c:pt idx="175942">
                  <c:v>44442.96875</c:v>
                </c:pt>
                <c:pt idx="175943">
                  <c:v>44442.972222222219</c:v>
                </c:pt>
                <c:pt idx="175944">
                  <c:v>44442.975694444445</c:v>
                </c:pt>
                <c:pt idx="175945">
                  <c:v>44442.979166666664</c:v>
                </c:pt>
                <c:pt idx="175946">
                  <c:v>44442.982638888891</c:v>
                </c:pt>
                <c:pt idx="175947">
                  <c:v>44442.986111111109</c:v>
                </c:pt>
                <c:pt idx="175948">
                  <c:v>44442.989583333336</c:v>
                </c:pt>
                <c:pt idx="175949">
                  <c:v>44442.993055555555</c:v>
                </c:pt>
                <c:pt idx="175950">
                  <c:v>44442.996527777781</c:v>
                </c:pt>
                <c:pt idx="175951">
                  <c:v>44443</c:v>
                </c:pt>
                <c:pt idx="175952">
                  <c:v>44443.003472222219</c:v>
                </c:pt>
                <c:pt idx="175953">
                  <c:v>44443.006944444445</c:v>
                </c:pt>
                <c:pt idx="175954">
                  <c:v>44443.010416666664</c:v>
                </c:pt>
                <c:pt idx="175955">
                  <c:v>44443.013888888891</c:v>
                </c:pt>
                <c:pt idx="175956">
                  <c:v>44443.017361111109</c:v>
                </c:pt>
                <c:pt idx="175957">
                  <c:v>44443.020833333336</c:v>
                </c:pt>
                <c:pt idx="175958">
                  <c:v>44443.024305555555</c:v>
                </c:pt>
                <c:pt idx="175959">
                  <c:v>44443.027777777781</c:v>
                </c:pt>
                <c:pt idx="175960">
                  <c:v>44443.03125</c:v>
                </c:pt>
                <c:pt idx="175961">
                  <c:v>44443.034722222219</c:v>
                </c:pt>
                <c:pt idx="175962">
                  <c:v>44443.038194444445</c:v>
                </c:pt>
                <c:pt idx="175963">
                  <c:v>44443.041666666664</c:v>
                </c:pt>
                <c:pt idx="175964">
                  <c:v>44443.045138888891</c:v>
                </c:pt>
                <c:pt idx="175965">
                  <c:v>44443.048611111109</c:v>
                </c:pt>
                <c:pt idx="175966">
                  <c:v>44443.052083333336</c:v>
                </c:pt>
                <c:pt idx="175967">
                  <c:v>44443.055555555555</c:v>
                </c:pt>
                <c:pt idx="175968">
                  <c:v>44443.059027777781</c:v>
                </c:pt>
                <c:pt idx="175969">
                  <c:v>44443.0625</c:v>
                </c:pt>
                <c:pt idx="175970">
                  <c:v>44443.065972222219</c:v>
                </c:pt>
                <c:pt idx="175971">
                  <c:v>44443.069444444445</c:v>
                </c:pt>
                <c:pt idx="175972">
                  <c:v>44443.072916666664</c:v>
                </c:pt>
                <c:pt idx="175973">
                  <c:v>44443.076388888891</c:v>
                </c:pt>
                <c:pt idx="175974">
                  <c:v>44443.079861111109</c:v>
                </c:pt>
                <c:pt idx="175975">
                  <c:v>44443.083333333336</c:v>
                </c:pt>
                <c:pt idx="175976">
                  <c:v>44443.086805555555</c:v>
                </c:pt>
                <c:pt idx="175977">
                  <c:v>44443.090277777781</c:v>
                </c:pt>
                <c:pt idx="175978">
                  <c:v>44443.09375</c:v>
                </c:pt>
                <c:pt idx="175979">
                  <c:v>44443.097222222219</c:v>
                </c:pt>
                <c:pt idx="175980">
                  <c:v>44443.100694444445</c:v>
                </c:pt>
                <c:pt idx="175981">
                  <c:v>44443.104166666664</c:v>
                </c:pt>
                <c:pt idx="175982">
                  <c:v>44443.107638888891</c:v>
                </c:pt>
                <c:pt idx="175983">
                  <c:v>44443.111111111109</c:v>
                </c:pt>
                <c:pt idx="175984">
                  <c:v>44443.114583333336</c:v>
                </c:pt>
                <c:pt idx="175985">
                  <c:v>44443.118055555555</c:v>
                </c:pt>
                <c:pt idx="175986">
                  <c:v>44443.121527777781</c:v>
                </c:pt>
                <c:pt idx="175987">
                  <c:v>44443.125</c:v>
                </c:pt>
                <c:pt idx="175988">
                  <c:v>44443.128472222219</c:v>
                </c:pt>
                <c:pt idx="175989">
                  <c:v>44443.131944444445</c:v>
                </c:pt>
                <c:pt idx="175990">
                  <c:v>44443.135416666664</c:v>
                </c:pt>
                <c:pt idx="175991">
                  <c:v>44443.138888888891</c:v>
                </c:pt>
                <c:pt idx="175992">
                  <c:v>44443.142361111109</c:v>
                </c:pt>
                <c:pt idx="175993">
                  <c:v>44443.145833333336</c:v>
                </c:pt>
                <c:pt idx="175994">
                  <c:v>44443.149305555555</c:v>
                </c:pt>
                <c:pt idx="175995">
                  <c:v>44443.152777777781</c:v>
                </c:pt>
                <c:pt idx="175996">
                  <c:v>44443.15625</c:v>
                </c:pt>
                <c:pt idx="175997">
                  <c:v>44443.159722222219</c:v>
                </c:pt>
                <c:pt idx="175998">
                  <c:v>44443.163194444445</c:v>
                </c:pt>
                <c:pt idx="175999">
                  <c:v>44443.166666666664</c:v>
                </c:pt>
                <c:pt idx="176000">
                  <c:v>44443.170138888891</c:v>
                </c:pt>
                <c:pt idx="176001">
                  <c:v>44443.173611111109</c:v>
                </c:pt>
                <c:pt idx="176002">
                  <c:v>44443.177083333336</c:v>
                </c:pt>
                <c:pt idx="176003">
                  <c:v>44443.180555555555</c:v>
                </c:pt>
                <c:pt idx="176004">
                  <c:v>44443.184027777781</c:v>
                </c:pt>
                <c:pt idx="176005">
                  <c:v>44443.1875</c:v>
                </c:pt>
                <c:pt idx="176006">
                  <c:v>44443.190972222219</c:v>
                </c:pt>
                <c:pt idx="176007">
                  <c:v>44443.194444444445</c:v>
                </c:pt>
                <c:pt idx="176008">
                  <c:v>44443.197916666664</c:v>
                </c:pt>
                <c:pt idx="176009">
                  <c:v>44443.201388888891</c:v>
                </c:pt>
                <c:pt idx="176010">
                  <c:v>44443.204861111109</c:v>
                </c:pt>
                <c:pt idx="176011">
                  <c:v>44443.208333333336</c:v>
                </c:pt>
                <c:pt idx="176012">
                  <c:v>44443.211805555555</c:v>
                </c:pt>
                <c:pt idx="176013">
                  <c:v>44443.215277777781</c:v>
                </c:pt>
                <c:pt idx="176014">
                  <c:v>44443.21875</c:v>
                </c:pt>
                <c:pt idx="176015">
                  <c:v>44443.222222222219</c:v>
                </c:pt>
                <c:pt idx="176016">
                  <c:v>44443.225694444445</c:v>
                </c:pt>
                <c:pt idx="176017">
                  <c:v>44443.229166666664</c:v>
                </c:pt>
                <c:pt idx="176018">
                  <c:v>44443.232638888891</c:v>
                </c:pt>
                <c:pt idx="176019">
                  <c:v>44443.236111111109</c:v>
                </c:pt>
                <c:pt idx="176020">
                  <c:v>44443.239583333336</c:v>
                </c:pt>
                <c:pt idx="176021">
                  <c:v>44443.243055555555</c:v>
                </c:pt>
                <c:pt idx="176022">
                  <c:v>44443.246527777781</c:v>
                </c:pt>
                <c:pt idx="176023">
                  <c:v>44443.25</c:v>
                </c:pt>
                <c:pt idx="176024">
                  <c:v>44443.253472222219</c:v>
                </c:pt>
                <c:pt idx="176025">
                  <c:v>44443.256944444445</c:v>
                </c:pt>
                <c:pt idx="176026">
                  <c:v>44443.260416666664</c:v>
                </c:pt>
                <c:pt idx="176027">
                  <c:v>44443.263888888891</c:v>
                </c:pt>
                <c:pt idx="176028">
                  <c:v>44443.267361111109</c:v>
                </c:pt>
                <c:pt idx="176029">
                  <c:v>44443.270833333336</c:v>
                </c:pt>
                <c:pt idx="176030">
                  <c:v>44443.274305555555</c:v>
                </c:pt>
                <c:pt idx="176031">
                  <c:v>44443.277777777781</c:v>
                </c:pt>
                <c:pt idx="176032">
                  <c:v>44443.28125</c:v>
                </c:pt>
                <c:pt idx="176033">
                  <c:v>44443.284722222219</c:v>
                </c:pt>
                <c:pt idx="176034">
                  <c:v>44443.288194444445</c:v>
                </c:pt>
                <c:pt idx="176035">
                  <c:v>44443.291666666664</c:v>
                </c:pt>
                <c:pt idx="176036">
                  <c:v>44443.295138888891</c:v>
                </c:pt>
                <c:pt idx="176037">
                  <c:v>44443.298611111109</c:v>
                </c:pt>
                <c:pt idx="176038">
                  <c:v>44443.302083333336</c:v>
                </c:pt>
                <c:pt idx="176039">
                  <c:v>44443.305555555555</c:v>
                </c:pt>
                <c:pt idx="176040">
                  <c:v>44443.309027777781</c:v>
                </c:pt>
                <c:pt idx="176041">
                  <c:v>44443.3125</c:v>
                </c:pt>
                <c:pt idx="176042">
                  <c:v>44443.315972222219</c:v>
                </c:pt>
                <c:pt idx="176043">
                  <c:v>44443.319444444445</c:v>
                </c:pt>
                <c:pt idx="176044">
                  <c:v>44443.322916666664</c:v>
                </c:pt>
                <c:pt idx="176045">
                  <c:v>44443.326388888891</c:v>
                </c:pt>
                <c:pt idx="176046">
                  <c:v>44443.329861111109</c:v>
                </c:pt>
                <c:pt idx="176047">
                  <c:v>44443.333333333336</c:v>
                </c:pt>
                <c:pt idx="176048">
                  <c:v>44443.336805555555</c:v>
                </c:pt>
                <c:pt idx="176049">
                  <c:v>44443.340277777781</c:v>
                </c:pt>
                <c:pt idx="176050">
                  <c:v>44443.34375</c:v>
                </c:pt>
                <c:pt idx="176051">
                  <c:v>44443.347222222219</c:v>
                </c:pt>
                <c:pt idx="176052">
                  <c:v>44443.350694444445</c:v>
                </c:pt>
                <c:pt idx="176053">
                  <c:v>44443.354166666664</c:v>
                </c:pt>
                <c:pt idx="176054">
                  <c:v>44443.357638888891</c:v>
                </c:pt>
                <c:pt idx="176055">
                  <c:v>44443.361111111109</c:v>
                </c:pt>
                <c:pt idx="176056">
                  <c:v>44443.364583333336</c:v>
                </c:pt>
                <c:pt idx="176057">
                  <c:v>44443.368055555555</c:v>
                </c:pt>
                <c:pt idx="176058">
                  <c:v>44443.371527777781</c:v>
                </c:pt>
                <c:pt idx="176059">
                  <c:v>44443.375</c:v>
                </c:pt>
                <c:pt idx="176060">
                  <c:v>44443.378472222219</c:v>
                </c:pt>
                <c:pt idx="176061">
                  <c:v>44443.381944444445</c:v>
                </c:pt>
                <c:pt idx="176062">
                  <c:v>44443.385416666664</c:v>
                </c:pt>
                <c:pt idx="176063">
                  <c:v>44443.388888888891</c:v>
                </c:pt>
                <c:pt idx="176064">
                  <c:v>44443.392361111109</c:v>
                </c:pt>
                <c:pt idx="176065">
                  <c:v>44443.395833333336</c:v>
                </c:pt>
                <c:pt idx="176066">
                  <c:v>44443.399305555555</c:v>
                </c:pt>
                <c:pt idx="176067">
                  <c:v>44443.402777777781</c:v>
                </c:pt>
                <c:pt idx="176068">
                  <c:v>44443.40625</c:v>
                </c:pt>
                <c:pt idx="176069">
                  <c:v>44443.409722222219</c:v>
                </c:pt>
                <c:pt idx="176070">
                  <c:v>44443.413194444445</c:v>
                </c:pt>
                <c:pt idx="176071">
                  <c:v>44443.416666666664</c:v>
                </c:pt>
                <c:pt idx="176072">
                  <c:v>44443.420138888891</c:v>
                </c:pt>
                <c:pt idx="176073">
                  <c:v>44443.423611111109</c:v>
                </c:pt>
                <c:pt idx="176074">
                  <c:v>44443.427083333336</c:v>
                </c:pt>
                <c:pt idx="176075">
                  <c:v>44443.430555555555</c:v>
                </c:pt>
                <c:pt idx="176076">
                  <c:v>44443.434027777781</c:v>
                </c:pt>
                <c:pt idx="176077">
                  <c:v>44443.4375</c:v>
                </c:pt>
                <c:pt idx="176078">
                  <c:v>44443.440972222219</c:v>
                </c:pt>
                <c:pt idx="176079">
                  <c:v>44443.444444444445</c:v>
                </c:pt>
                <c:pt idx="176080">
                  <c:v>44443.447916666664</c:v>
                </c:pt>
                <c:pt idx="176081">
                  <c:v>44443.451388888891</c:v>
                </c:pt>
                <c:pt idx="176082">
                  <c:v>44443.454861111109</c:v>
                </c:pt>
                <c:pt idx="176083">
                  <c:v>44443.458333333336</c:v>
                </c:pt>
                <c:pt idx="176084">
                  <c:v>44443.461805555555</c:v>
                </c:pt>
                <c:pt idx="176085">
                  <c:v>44443.465277777781</c:v>
                </c:pt>
                <c:pt idx="176086">
                  <c:v>44443.46875</c:v>
                </c:pt>
                <c:pt idx="176087">
                  <c:v>44443.472222222219</c:v>
                </c:pt>
                <c:pt idx="176088">
                  <c:v>44443.475694444445</c:v>
                </c:pt>
                <c:pt idx="176089">
                  <c:v>44443.479166666664</c:v>
                </c:pt>
                <c:pt idx="176090">
                  <c:v>44443.482638888891</c:v>
                </c:pt>
                <c:pt idx="176091">
                  <c:v>44443.486111111109</c:v>
                </c:pt>
                <c:pt idx="176092">
                  <c:v>44443.489583333336</c:v>
                </c:pt>
                <c:pt idx="176093">
                  <c:v>44443.493055555555</c:v>
                </c:pt>
                <c:pt idx="176094">
                  <c:v>44443.496527777781</c:v>
                </c:pt>
                <c:pt idx="176095">
                  <c:v>44443.5</c:v>
                </c:pt>
                <c:pt idx="176096">
                  <c:v>44443.503472222219</c:v>
                </c:pt>
                <c:pt idx="176097">
                  <c:v>44443.506944444445</c:v>
                </c:pt>
                <c:pt idx="176098">
                  <c:v>44443.510416666664</c:v>
                </c:pt>
                <c:pt idx="176099">
                  <c:v>44443.513888888891</c:v>
                </c:pt>
                <c:pt idx="176100">
                  <c:v>44443.517361111109</c:v>
                </c:pt>
                <c:pt idx="176101">
                  <c:v>44443.520833333336</c:v>
                </c:pt>
                <c:pt idx="176102">
                  <c:v>44443.524305555555</c:v>
                </c:pt>
                <c:pt idx="176103">
                  <c:v>44443.527777777781</c:v>
                </c:pt>
                <c:pt idx="176104">
                  <c:v>44443.53125</c:v>
                </c:pt>
                <c:pt idx="176105">
                  <c:v>44443.534722222219</c:v>
                </c:pt>
                <c:pt idx="176106">
                  <c:v>44443.538194444445</c:v>
                </c:pt>
                <c:pt idx="176107">
                  <c:v>44443.541666666664</c:v>
                </c:pt>
                <c:pt idx="176108">
                  <c:v>44443.545138888891</c:v>
                </c:pt>
                <c:pt idx="176109">
                  <c:v>44443.548611111109</c:v>
                </c:pt>
                <c:pt idx="176110">
                  <c:v>44443.552083333336</c:v>
                </c:pt>
                <c:pt idx="176111">
                  <c:v>44443.555555555555</c:v>
                </c:pt>
                <c:pt idx="176112">
                  <c:v>44443.559027777781</c:v>
                </c:pt>
                <c:pt idx="176113">
                  <c:v>44443.5625</c:v>
                </c:pt>
                <c:pt idx="176114">
                  <c:v>44443.565972222219</c:v>
                </c:pt>
                <c:pt idx="176115">
                  <c:v>44443.569444444445</c:v>
                </c:pt>
                <c:pt idx="176116">
                  <c:v>44443.572916666664</c:v>
                </c:pt>
                <c:pt idx="176117">
                  <c:v>44443.576388888891</c:v>
                </c:pt>
                <c:pt idx="176118">
                  <c:v>44443.579861111109</c:v>
                </c:pt>
                <c:pt idx="176119">
                  <c:v>44443.583333333336</c:v>
                </c:pt>
                <c:pt idx="176120">
                  <c:v>44443.586805555555</c:v>
                </c:pt>
                <c:pt idx="176121">
                  <c:v>44443.590277777781</c:v>
                </c:pt>
                <c:pt idx="176122">
                  <c:v>44443.59375</c:v>
                </c:pt>
                <c:pt idx="176123">
                  <c:v>44443.597222222219</c:v>
                </c:pt>
                <c:pt idx="176124">
                  <c:v>44443.600694444445</c:v>
                </c:pt>
                <c:pt idx="176125">
                  <c:v>44443.604166666664</c:v>
                </c:pt>
                <c:pt idx="176126">
                  <c:v>44443.607638888891</c:v>
                </c:pt>
                <c:pt idx="176127">
                  <c:v>44443.611111111109</c:v>
                </c:pt>
                <c:pt idx="176128">
                  <c:v>44443.614583333336</c:v>
                </c:pt>
                <c:pt idx="176129">
                  <c:v>44443.618055555555</c:v>
                </c:pt>
                <c:pt idx="176130">
                  <c:v>44443.621527777781</c:v>
                </c:pt>
                <c:pt idx="176131">
                  <c:v>44443.625</c:v>
                </c:pt>
                <c:pt idx="176132">
                  <c:v>44443.628472222219</c:v>
                </c:pt>
                <c:pt idx="176133">
                  <c:v>44443.631944444445</c:v>
                </c:pt>
                <c:pt idx="176134">
                  <c:v>44443.635416666664</c:v>
                </c:pt>
                <c:pt idx="176135">
                  <c:v>44443.638888888891</c:v>
                </c:pt>
                <c:pt idx="176136">
                  <c:v>44443.642361111109</c:v>
                </c:pt>
                <c:pt idx="176137">
                  <c:v>44443.645833333336</c:v>
                </c:pt>
                <c:pt idx="176138">
                  <c:v>44443.649305555555</c:v>
                </c:pt>
                <c:pt idx="176139">
                  <c:v>44443.652777777781</c:v>
                </c:pt>
                <c:pt idx="176140">
                  <c:v>44443.65625</c:v>
                </c:pt>
                <c:pt idx="176141">
                  <c:v>44443.659722222219</c:v>
                </c:pt>
                <c:pt idx="176142">
                  <c:v>44443.663194444445</c:v>
                </c:pt>
                <c:pt idx="176143">
                  <c:v>44443.666666666664</c:v>
                </c:pt>
                <c:pt idx="176144">
                  <c:v>44443.670138888891</c:v>
                </c:pt>
                <c:pt idx="176145">
                  <c:v>44443.673611111109</c:v>
                </c:pt>
                <c:pt idx="176146">
                  <c:v>44443.677083333336</c:v>
                </c:pt>
                <c:pt idx="176147">
                  <c:v>44443.680555555555</c:v>
                </c:pt>
                <c:pt idx="176148">
                  <c:v>44443.684027777781</c:v>
                </c:pt>
                <c:pt idx="176149">
                  <c:v>44443.6875</c:v>
                </c:pt>
                <c:pt idx="176150">
                  <c:v>44443.690972222219</c:v>
                </c:pt>
                <c:pt idx="176151">
                  <c:v>44443.694444444445</c:v>
                </c:pt>
                <c:pt idx="176152">
                  <c:v>44443.697916666664</c:v>
                </c:pt>
                <c:pt idx="176153">
                  <c:v>44443.701388888891</c:v>
                </c:pt>
                <c:pt idx="176154">
                  <c:v>44443.704861111109</c:v>
                </c:pt>
                <c:pt idx="176155">
                  <c:v>44443.708333333336</c:v>
                </c:pt>
                <c:pt idx="176156">
                  <c:v>44443.711805555555</c:v>
                </c:pt>
                <c:pt idx="176157">
                  <c:v>44443.715277777781</c:v>
                </c:pt>
                <c:pt idx="176158">
                  <c:v>44443.71875</c:v>
                </c:pt>
                <c:pt idx="176159">
                  <c:v>44443.722222222219</c:v>
                </c:pt>
                <c:pt idx="176160">
                  <c:v>44443.725694444445</c:v>
                </c:pt>
                <c:pt idx="176161">
                  <c:v>44443.729166666664</c:v>
                </c:pt>
                <c:pt idx="176162">
                  <c:v>44443.732638888891</c:v>
                </c:pt>
                <c:pt idx="176163">
                  <c:v>44443.736111111109</c:v>
                </c:pt>
                <c:pt idx="176164">
                  <c:v>44443.739583333336</c:v>
                </c:pt>
                <c:pt idx="176165">
                  <c:v>44443.743055555555</c:v>
                </c:pt>
                <c:pt idx="176166">
                  <c:v>44443.746527777781</c:v>
                </c:pt>
                <c:pt idx="176167">
                  <c:v>44443.75</c:v>
                </c:pt>
                <c:pt idx="176168">
                  <c:v>44443.753472222219</c:v>
                </c:pt>
                <c:pt idx="176169">
                  <c:v>44443.756944444445</c:v>
                </c:pt>
                <c:pt idx="176170">
                  <c:v>44443.760416666664</c:v>
                </c:pt>
                <c:pt idx="176171">
                  <c:v>44443.763888888891</c:v>
                </c:pt>
                <c:pt idx="176172">
                  <c:v>44443.767361111109</c:v>
                </c:pt>
                <c:pt idx="176173">
                  <c:v>44443.770833333336</c:v>
                </c:pt>
                <c:pt idx="176174">
                  <c:v>44443.774305555555</c:v>
                </c:pt>
                <c:pt idx="176175">
                  <c:v>44443.777777777781</c:v>
                </c:pt>
                <c:pt idx="176176">
                  <c:v>44443.78125</c:v>
                </c:pt>
                <c:pt idx="176177">
                  <c:v>44443.784722222219</c:v>
                </c:pt>
                <c:pt idx="176178">
                  <c:v>44443.788194444445</c:v>
                </c:pt>
                <c:pt idx="176179">
                  <c:v>44443.791666666664</c:v>
                </c:pt>
                <c:pt idx="176180">
                  <c:v>44443.795138888891</c:v>
                </c:pt>
                <c:pt idx="176181">
                  <c:v>44443.798611111109</c:v>
                </c:pt>
                <c:pt idx="176182">
                  <c:v>44443.802083333336</c:v>
                </c:pt>
                <c:pt idx="176183">
                  <c:v>44443.805555555555</c:v>
                </c:pt>
                <c:pt idx="176184">
                  <c:v>44443.809027777781</c:v>
                </c:pt>
                <c:pt idx="176185">
                  <c:v>44443.8125</c:v>
                </c:pt>
                <c:pt idx="176186">
                  <c:v>44443.815972222219</c:v>
                </c:pt>
                <c:pt idx="176187">
                  <c:v>44443.819444444445</c:v>
                </c:pt>
                <c:pt idx="176188">
                  <c:v>44443.822916666664</c:v>
                </c:pt>
                <c:pt idx="176189">
                  <c:v>44443.826388888891</c:v>
                </c:pt>
                <c:pt idx="176190">
                  <c:v>44443.829861111109</c:v>
                </c:pt>
                <c:pt idx="176191">
                  <c:v>44443.833333333336</c:v>
                </c:pt>
                <c:pt idx="176192">
                  <c:v>44443.836805555555</c:v>
                </c:pt>
                <c:pt idx="176193">
                  <c:v>44443.840277777781</c:v>
                </c:pt>
                <c:pt idx="176194">
                  <c:v>44443.84375</c:v>
                </c:pt>
                <c:pt idx="176195">
                  <c:v>44443.847222222219</c:v>
                </c:pt>
                <c:pt idx="176196">
                  <c:v>44443.850694444445</c:v>
                </c:pt>
                <c:pt idx="176197">
                  <c:v>44443.854166666664</c:v>
                </c:pt>
                <c:pt idx="176198">
                  <c:v>44443.857638888891</c:v>
                </c:pt>
                <c:pt idx="176199">
                  <c:v>44443.861111111109</c:v>
                </c:pt>
                <c:pt idx="176200">
                  <c:v>44443.864583333336</c:v>
                </c:pt>
                <c:pt idx="176201">
                  <c:v>44443.868055555555</c:v>
                </c:pt>
                <c:pt idx="176202">
                  <c:v>44443.871527777781</c:v>
                </c:pt>
                <c:pt idx="176203">
                  <c:v>44443.875</c:v>
                </c:pt>
                <c:pt idx="176204">
                  <c:v>44443.878472222219</c:v>
                </c:pt>
                <c:pt idx="176205">
                  <c:v>44443.881944444445</c:v>
                </c:pt>
                <c:pt idx="176206">
                  <c:v>44443.885416666664</c:v>
                </c:pt>
                <c:pt idx="176207">
                  <c:v>44443.888888888891</c:v>
                </c:pt>
                <c:pt idx="176208">
                  <c:v>44443.892361111109</c:v>
                </c:pt>
                <c:pt idx="176209">
                  <c:v>44443.895833333336</c:v>
                </c:pt>
                <c:pt idx="176210">
                  <c:v>44443.899305555555</c:v>
                </c:pt>
                <c:pt idx="176211">
                  <c:v>44443.902777777781</c:v>
                </c:pt>
                <c:pt idx="176212">
                  <c:v>44443.90625</c:v>
                </c:pt>
                <c:pt idx="176213">
                  <c:v>44443.909722222219</c:v>
                </c:pt>
                <c:pt idx="176214">
                  <c:v>44443.913194444445</c:v>
                </c:pt>
                <c:pt idx="176215">
                  <c:v>44443.916666666664</c:v>
                </c:pt>
                <c:pt idx="176216">
                  <c:v>44443.920138888891</c:v>
                </c:pt>
                <c:pt idx="176217">
                  <c:v>44443.923611111109</c:v>
                </c:pt>
                <c:pt idx="176218">
                  <c:v>44443.927083333336</c:v>
                </c:pt>
                <c:pt idx="176219">
                  <c:v>44443.930555555555</c:v>
                </c:pt>
                <c:pt idx="176220">
                  <c:v>44443.934027777781</c:v>
                </c:pt>
                <c:pt idx="176221">
                  <c:v>44443.9375</c:v>
                </c:pt>
                <c:pt idx="176222">
                  <c:v>44443.940972222219</c:v>
                </c:pt>
                <c:pt idx="176223">
                  <c:v>44443.944444444445</c:v>
                </c:pt>
                <c:pt idx="176224">
                  <c:v>44443.947916666664</c:v>
                </c:pt>
                <c:pt idx="176225">
                  <c:v>44443.951388888891</c:v>
                </c:pt>
                <c:pt idx="176226">
                  <c:v>44443.954861111109</c:v>
                </c:pt>
                <c:pt idx="176227">
                  <c:v>44443.958333333336</c:v>
                </c:pt>
                <c:pt idx="176228">
                  <c:v>44443.961805555555</c:v>
                </c:pt>
                <c:pt idx="176229">
                  <c:v>44443.965277777781</c:v>
                </c:pt>
                <c:pt idx="176230">
                  <c:v>44443.96875</c:v>
                </c:pt>
                <c:pt idx="176231">
                  <c:v>44443.972222222219</c:v>
                </c:pt>
                <c:pt idx="176232">
                  <c:v>44443.975694444445</c:v>
                </c:pt>
                <c:pt idx="176233">
                  <c:v>44443.979166666664</c:v>
                </c:pt>
                <c:pt idx="176234">
                  <c:v>44443.982638888891</c:v>
                </c:pt>
                <c:pt idx="176235">
                  <c:v>44443.986111111109</c:v>
                </c:pt>
                <c:pt idx="176236">
                  <c:v>44443.989583333336</c:v>
                </c:pt>
                <c:pt idx="176237">
                  <c:v>44443.993055555555</c:v>
                </c:pt>
                <c:pt idx="176238">
                  <c:v>44443.996527777781</c:v>
                </c:pt>
                <c:pt idx="176239">
                  <c:v>44444</c:v>
                </c:pt>
                <c:pt idx="176240">
                  <c:v>44444.003472222219</c:v>
                </c:pt>
                <c:pt idx="176241">
                  <c:v>44444.006944444445</c:v>
                </c:pt>
                <c:pt idx="176242">
                  <c:v>44444.010416666664</c:v>
                </c:pt>
                <c:pt idx="176243">
                  <c:v>44444.013888888891</c:v>
                </c:pt>
                <c:pt idx="176244">
                  <c:v>44444.017361111109</c:v>
                </c:pt>
                <c:pt idx="176245">
                  <c:v>44444.020833333336</c:v>
                </c:pt>
                <c:pt idx="176246">
                  <c:v>44444.024305555555</c:v>
                </c:pt>
                <c:pt idx="176247">
                  <c:v>44444.027777777781</c:v>
                </c:pt>
                <c:pt idx="176248">
                  <c:v>44444.03125</c:v>
                </c:pt>
                <c:pt idx="176249">
                  <c:v>44444.034722222219</c:v>
                </c:pt>
                <c:pt idx="176250">
                  <c:v>44444.038194444445</c:v>
                </c:pt>
                <c:pt idx="176251">
                  <c:v>44444.041666666664</c:v>
                </c:pt>
                <c:pt idx="176252">
                  <c:v>44444.045138888891</c:v>
                </c:pt>
                <c:pt idx="176253">
                  <c:v>44444.048611111109</c:v>
                </c:pt>
                <c:pt idx="176254">
                  <c:v>44444.052083333336</c:v>
                </c:pt>
                <c:pt idx="176255">
                  <c:v>44444.055555555555</c:v>
                </c:pt>
                <c:pt idx="176256">
                  <c:v>44444.059027777781</c:v>
                </c:pt>
                <c:pt idx="176257">
                  <c:v>44444.0625</c:v>
                </c:pt>
                <c:pt idx="176258">
                  <c:v>44444.065972222219</c:v>
                </c:pt>
                <c:pt idx="176259">
                  <c:v>44444.069444444445</c:v>
                </c:pt>
                <c:pt idx="176260">
                  <c:v>44444.072916666664</c:v>
                </c:pt>
                <c:pt idx="176261">
                  <c:v>44444.076388888891</c:v>
                </c:pt>
                <c:pt idx="176262">
                  <c:v>44444.079861111109</c:v>
                </c:pt>
                <c:pt idx="176263">
                  <c:v>44444.083333333336</c:v>
                </c:pt>
                <c:pt idx="176264">
                  <c:v>44444.086805555555</c:v>
                </c:pt>
                <c:pt idx="176265">
                  <c:v>44444.090277777781</c:v>
                </c:pt>
                <c:pt idx="176266">
                  <c:v>44444.09375</c:v>
                </c:pt>
                <c:pt idx="176267">
                  <c:v>44444.097222222219</c:v>
                </c:pt>
                <c:pt idx="176268">
                  <c:v>44444.100694444445</c:v>
                </c:pt>
                <c:pt idx="176269">
                  <c:v>44444.104166666664</c:v>
                </c:pt>
                <c:pt idx="176270">
                  <c:v>44444.107638888891</c:v>
                </c:pt>
                <c:pt idx="176271">
                  <c:v>44444.111111111109</c:v>
                </c:pt>
                <c:pt idx="176272">
                  <c:v>44444.114583333336</c:v>
                </c:pt>
                <c:pt idx="176273">
                  <c:v>44444.118055555555</c:v>
                </c:pt>
                <c:pt idx="176274">
                  <c:v>44444.121527777781</c:v>
                </c:pt>
                <c:pt idx="176275">
                  <c:v>44444.125</c:v>
                </c:pt>
                <c:pt idx="176276">
                  <c:v>44444.128472222219</c:v>
                </c:pt>
                <c:pt idx="176277">
                  <c:v>44444.131944444445</c:v>
                </c:pt>
                <c:pt idx="176278">
                  <c:v>44444.135416666664</c:v>
                </c:pt>
                <c:pt idx="176279">
                  <c:v>44444.138888888891</c:v>
                </c:pt>
                <c:pt idx="176280">
                  <c:v>44444.142361111109</c:v>
                </c:pt>
                <c:pt idx="176281">
                  <c:v>44444.145833333336</c:v>
                </c:pt>
                <c:pt idx="176282">
                  <c:v>44444.149305555555</c:v>
                </c:pt>
                <c:pt idx="176283">
                  <c:v>44444.152777777781</c:v>
                </c:pt>
                <c:pt idx="176284">
                  <c:v>44444.15625</c:v>
                </c:pt>
                <c:pt idx="176285">
                  <c:v>44444.159722222219</c:v>
                </c:pt>
                <c:pt idx="176286">
                  <c:v>44444.163194444445</c:v>
                </c:pt>
                <c:pt idx="176287">
                  <c:v>44444.166666666664</c:v>
                </c:pt>
                <c:pt idx="176288">
                  <c:v>44444.170138888891</c:v>
                </c:pt>
                <c:pt idx="176289">
                  <c:v>44444.173611111109</c:v>
                </c:pt>
                <c:pt idx="176290">
                  <c:v>44444.177083333336</c:v>
                </c:pt>
                <c:pt idx="176291">
                  <c:v>44444.180555555555</c:v>
                </c:pt>
                <c:pt idx="176292">
                  <c:v>44444.184027777781</c:v>
                </c:pt>
                <c:pt idx="176293">
                  <c:v>44444.1875</c:v>
                </c:pt>
                <c:pt idx="176294">
                  <c:v>44444.190972222219</c:v>
                </c:pt>
                <c:pt idx="176295">
                  <c:v>44444.194444444445</c:v>
                </c:pt>
                <c:pt idx="176296">
                  <c:v>44444.197916666664</c:v>
                </c:pt>
                <c:pt idx="176297">
                  <c:v>44444.201388888891</c:v>
                </c:pt>
                <c:pt idx="176298">
                  <c:v>44444.204861111109</c:v>
                </c:pt>
                <c:pt idx="176299">
                  <c:v>44444.208333333336</c:v>
                </c:pt>
                <c:pt idx="176300">
                  <c:v>44444.211805555555</c:v>
                </c:pt>
                <c:pt idx="176301">
                  <c:v>44444.215277777781</c:v>
                </c:pt>
                <c:pt idx="176302">
                  <c:v>44444.21875</c:v>
                </c:pt>
                <c:pt idx="176303">
                  <c:v>44444.222222222219</c:v>
                </c:pt>
                <c:pt idx="176304">
                  <c:v>44444.225694444445</c:v>
                </c:pt>
                <c:pt idx="176305">
                  <c:v>44444.229166666664</c:v>
                </c:pt>
                <c:pt idx="176306">
                  <c:v>44444.232638888891</c:v>
                </c:pt>
                <c:pt idx="176307">
                  <c:v>44444.236111111109</c:v>
                </c:pt>
                <c:pt idx="176308">
                  <c:v>44444.239583333336</c:v>
                </c:pt>
                <c:pt idx="176309">
                  <c:v>44444.243055555555</c:v>
                </c:pt>
                <c:pt idx="176310">
                  <c:v>44444.246527777781</c:v>
                </c:pt>
                <c:pt idx="176311">
                  <c:v>44444.25</c:v>
                </c:pt>
                <c:pt idx="176312">
                  <c:v>44444.253472222219</c:v>
                </c:pt>
                <c:pt idx="176313">
                  <c:v>44444.256944444445</c:v>
                </c:pt>
                <c:pt idx="176314">
                  <c:v>44444.260416666664</c:v>
                </c:pt>
                <c:pt idx="176315">
                  <c:v>44444.263888888891</c:v>
                </c:pt>
                <c:pt idx="176316">
                  <c:v>44444.267361111109</c:v>
                </c:pt>
                <c:pt idx="176317">
                  <c:v>44444.270833333336</c:v>
                </c:pt>
                <c:pt idx="176318">
                  <c:v>44444.274305555555</c:v>
                </c:pt>
                <c:pt idx="176319">
                  <c:v>44444.277777777781</c:v>
                </c:pt>
                <c:pt idx="176320">
                  <c:v>44444.28125</c:v>
                </c:pt>
                <c:pt idx="176321">
                  <c:v>44444.284722222219</c:v>
                </c:pt>
                <c:pt idx="176322">
                  <c:v>44444.288194444445</c:v>
                </c:pt>
                <c:pt idx="176323">
                  <c:v>44444.291666666664</c:v>
                </c:pt>
                <c:pt idx="176324">
                  <c:v>44444.295138888891</c:v>
                </c:pt>
                <c:pt idx="176325">
                  <c:v>44444.298611111109</c:v>
                </c:pt>
                <c:pt idx="176326">
                  <c:v>44444.302083333336</c:v>
                </c:pt>
                <c:pt idx="176327">
                  <c:v>44444.305555555555</c:v>
                </c:pt>
                <c:pt idx="176328">
                  <c:v>44444.309027777781</c:v>
                </c:pt>
                <c:pt idx="176329">
                  <c:v>44444.3125</c:v>
                </c:pt>
                <c:pt idx="176330">
                  <c:v>44444.315972222219</c:v>
                </c:pt>
                <c:pt idx="176331">
                  <c:v>44444.319444444445</c:v>
                </c:pt>
                <c:pt idx="176332">
                  <c:v>44444.322916666664</c:v>
                </c:pt>
                <c:pt idx="176333">
                  <c:v>44444.326388888891</c:v>
                </c:pt>
                <c:pt idx="176334">
                  <c:v>44444.329861111109</c:v>
                </c:pt>
                <c:pt idx="176335">
                  <c:v>44444.333333333336</c:v>
                </c:pt>
                <c:pt idx="176336">
                  <c:v>44444.336805555555</c:v>
                </c:pt>
                <c:pt idx="176337">
                  <c:v>44444.340277777781</c:v>
                </c:pt>
                <c:pt idx="176338">
                  <c:v>44444.34375</c:v>
                </c:pt>
                <c:pt idx="176339">
                  <c:v>44444.347222222219</c:v>
                </c:pt>
                <c:pt idx="176340">
                  <c:v>44444.350694444445</c:v>
                </c:pt>
                <c:pt idx="176341">
                  <c:v>44444.354166666664</c:v>
                </c:pt>
                <c:pt idx="176342">
                  <c:v>44444.357638888891</c:v>
                </c:pt>
                <c:pt idx="176343">
                  <c:v>44444.361111111109</c:v>
                </c:pt>
                <c:pt idx="176344">
                  <c:v>44444.364583333336</c:v>
                </c:pt>
                <c:pt idx="176345">
                  <c:v>44444.368055555555</c:v>
                </c:pt>
                <c:pt idx="176346">
                  <c:v>44444.371527777781</c:v>
                </c:pt>
                <c:pt idx="176347">
                  <c:v>44444.375</c:v>
                </c:pt>
                <c:pt idx="176348">
                  <c:v>44444.378472222219</c:v>
                </c:pt>
                <c:pt idx="176349">
                  <c:v>44444.381944444445</c:v>
                </c:pt>
                <c:pt idx="176350">
                  <c:v>44444.385416666664</c:v>
                </c:pt>
                <c:pt idx="176351">
                  <c:v>44444.388888888891</c:v>
                </c:pt>
                <c:pt idx="176352">
                  <c:v>44444.392361111109</c:v>
                </c:pt>
                <c:pt idx="176353">
                  <c:v>44444.395833333336</c:v>
                </c:pt>
                <c:pt idx="176354">
                  <c:v>44444.399305555555</c:v>
                </c:pt>
                <c:pt idx="176355">
                  <c:v>44444.402777777781</c:v>
                </c:pt>
                <c:pt idx="176356">
                  <c:v>44444.40625</c:v>
                </c:pt>
                <c:pt idx="176357">
                  <c:v>44444.409722222219</c:v>
                </c:pt>
                <c:pt idx="176358">
                  <c:v>44444.413194444445</c:v>
                </c:pt>
                <c:pt idx="176359">
                  <c:v>44444.416666666664</c:v>
                </c:pt>
                <c:pt idx="176360">
                  <c:v>44444.420138888891</c:v>
                </c:pt>
                <c:pt idx="176361">
                  <c:v>44444.423611111109</c:v>
                </c:pt>
                <c:pt idx="176362">
                  <c:v>44444.427083333336</c:v>
                </c:pt>
                <c:pt idx="176363">
                  <c:v>44444.430555555555</c:v>
                </c:pt>
                <c:pt idx="176364">
                  <c:v>44444.434027777781</c:v>
                </c:pt>
                <c:pt idx="176365">
                  <c:v>44444.4375</c:v>
                </c:pt>
                <c:pt idx="176366">
                  <c:v>44444.440972222219</c:v>
                </c:pt>
                <c:pt idx="176367">
                  <c:v>44444.444444444445</c:v>
                </c:pt>
                <c:pt idx="176368">
                  <c:v>44444.447916666664</c:v>
                </c:pt>
                <c:pt idx="176369">
                  <c:v>44444.451388888891</c:v>
                </c:pt>
                <c:pt idx="176370">
                  <c:v>44444.454861111109</c:v>
                </c:pt>
                <c:pt idx="176371">
                  <c:v>44444.458333333336</c:v>
                </c:pt>
                <c:pt idx="176372">
                  <c:v>44444.461805555555</c:v>
                </c:pt>
                <c:pt idx="176373">
                  <c:v>44444.465277777781</c:v>
                </c:pt>
                <c:pt idx="176374">
                  <c:v>44444.46875</c:v>
                </c:pt>
                <c:pt idx="176375">
                  <c:v>44444.472222222219</c:v>
                </c:pt>
                <c:pt idx="176376">
                  <c:v>44444.475694444445</c:v>
                </c:pt>
                <c:pt idx="176377">
                  <c:v>44444.479166666664</c:v>
                </c:pt>
                <c:pt idx="176378">
                  <c:v>44444.482638888891</c:v>
                </c:pt>
                <c:pt idx="176379">
                  <c:v>44444.486111111109</c:v>
                </c:pt>
                <c:pt idx="176380">
                  <c:v>44444.489583333336</c:v>
                </c:pt>
                <c:pt idx="176381">
                  <c:v>44444.493055555555</c:v>
                </c:pt>
                <c:pt idx="176382">
                  <c:v>44444.496527777781</c:v>
                </c:pt>
                <c:pt idx="176383">
                  <c:v>44444.5</c:v>
                </c:pt>
                <c:pt idx="176384">
                  <c:v>44444.503472222219</c:v>
                </c:pt>
                <c:pt idx="176385">
                  <c:v>44444.506944444445</c:v>
                </c:pt>
                <c:pt idx="176386">
                  <c:v>44444.510416666664</c:v>
                </c:pt>
                <c:pt idx="176387">
                  <c:v>44444.513888888891</c:v>
                </c:pt>
                <c:pt idx="176388">
                  <c:v>44444.517361111109</c:v>
                </c:pt>
                <c:pt idx="176389">
                  <c:v>44444.520833333336</c:v>
                </c:pt>
                <c:pt idx="176390">
                  <c:v>44444.524305555555</c:v>
                </c:pt>
                <c:pt idx="176391">
                  <c:v>44444.527777777781</c:v>
                </c:pt>
                <c:pt idx="176392">
                  <c:v>44444.53125</c:v>
                </c:pt>
                <c:pt idx="176393">
                  <c:v>44444.534722222219</c:v>
                </c:pt>
                <c:pt idx="176394">
                  <c:v>44444.538194444445</c:v>
                </c:pt>
                <c:pt idx="176395">
                  <c:v>44444.541666666664</c:v>
                </c:pt>
                <c:pt idx="176396">
                  <c:v>44444.545138888891</c:v>
                </c:pt>
                <c:pt idx="176397">
                  <c:v>44444.548611111109</c:v>
                </c:pt>
                <c:pt idx="176398">
                  <c:v>44444.552083333336</c:v>
                </c:pt>
                <c:pt idx="176399">
                  <c:v>44444.555555555555</c:v>
                </c:pt>
                <c:pt idx="176400">
                  <c:v>44444.559027777781</c:v>
                </c:pt>
                <c:pt idx="176401">
                  <c:v>44444.5625</c:v>
                </c:pt>
                <c:pt idx="176402">
                  <c:v>44444.565972222219</c:v>
                </c:pt>
                <c:pt idx="176403">
                  <c:v>44444.569444444445</c:v>
                </c:pt>
                <c:pt idx="176404">
                  <c:v>44444.572916666664</c:v>
                </c:pt>
                <c:pt idx="176405">
                  <c:v>44444.576388888891</c:v>
                </c:pt>
                <c:pt idx="176406">
                  <c:v>44444.579861111109</c:v>
                </c:pt>
                <c:pt idx="176407">
                  <c:v>44444.583333333336</c:v>
                </c:pt>
                <c:pt idx="176408">
                  <c:v>44444.586805555555</c:v>
                </c:pt>
                <c:pt idx="176409">
                  <c:v>44444.590277777781</c:v>
                </c:pt>
                <c:pt idx="176410">
                  <c:v>44444.59375</c:v>
                </c:pt>
                <c:pt idx="176411">
                  <c:v>44444.597222222219</c:v>
                </c:pt>
                <c:pt idx="176412">
                  <c:v>44444.600694444445</c:v>
                </c:pt>
                <c:pt idx="176413">
                  <c:v>44444.604166666664</c:v>
                </c:pt>
                <c:pt idx="176414">
                  <c:v>44444.607638888891</c:v>
                </c:pt>
                <c:pt idx="176415">
                  <c:v>44444.611111111109</c:v>
                </c:pt>
                <c:pt idx="176416">
                  <c:v>44444.614583333336</c:v>
                </c:pt>
                <c:pt idx="176417">
                  <c:v>44444.618055555555</c:v>
                </c:pt>
                <c:pt idx="176418">
                  <c:v>44444.621527777781</c:v>
                </c:pt>
                <c:pt idx="176419">
                  <c:v>44444.625</c:v>
                </c:pt>
                <c:pt idx="176420">
                  <c:v>44444.628472222219</c:v>
                </c:pt>
                <c:pt idx="176421">
                  <c:v>44444.631944444445</c:v>
                </c:pt>
                <c:pt idx="176422">
                  <c:v>44444.635416666664</c:v>
                </c:pt>
                <c:pt idx="176423">
                  <c:v>44444.638888888891</c:v>
                </c:pt>
                <c:pt idx="176424">
                  <c:v>44444.642361111109</c:v>
                </c:pt>
                <c:pt idx="176425">
                  <c:v>44444.645833333336</c:v>
                </c:pt>
                <c:pt idx="176426">
                  <c:v>44444.649305555555</c:v>
                </c:pt>
                <c:pt idx="176427">
                  <c:v>44444.652777777781</c:v>
                </c:pt>
                <c:pt idx="176428">
                  <c:v>44444.65625</c:v>
                </c:pt>
                <c:pt idx="176429">
                  <c:v>44444.659722222219</c:v>
                </c:pt>
                <c:pt idx="176430">
                  <c:v>44444.663194444445</c:v>
                </c:pt>
                <c:pt idx="176431">
                  <c:v>44444.666666666664</c:v>
                </c:pt>
                <c:pt idx="176432">
                  <c:v>44444.670138888891</c:v>
                </c:pt>
                <c:pt idx="176433">
                  <c:v>44444.673611111109</c:v>
                </c:pt>
                <c:pt idx="176434">
                  <c:v>44444.677083333336</c:v>
                </c:pt>
                <c:pt idx="176435">
                  <c:v>44444.680555555555</c:v>
                </c:pt>
                <c:pt idx="176436">
                  <c:v>44444.684027777781</c:v>
                </c:pt>
                <c:pt idx="176437">
                  <c:v>44444.6875</c:v>
                </c:pt>
                <c:pt idx="176438">
                  <c:v>44444.690972222219</c:v>
                </c:pt>
                <c:pt idx="176439">
                  <c:v>44444.694444444445</c:v>
                </c:pt>
                <c:pt idx="176440">
                  <c:v>44444.697916666664</c:v>
                </c:pt>
                <c:pt idx="176441">
                  <c:v>44444.701388888891</c:v>
                </c:pt>
                <c:pt idx="176442">
                  <c:v>44444.704861111109</c:v>
                </c:pt>
                <c:pt idx="176443">
                  <c:v>44444.708333333336</c:v>
                </c:pt>
                <c:pt idx="176444">
                  <c:v>44444.711805555555</c:v>
                </c:pt>
                <c:pt idx="176445">
                  <c:v>44444.715277777781</c:v>
                </c:pt>
                <c:pt idx="176446">
                  <c:v>44444.71875</c:v>
                </c:pt>
                <c:pt idx="176447">
                  <c:v>44444.722222222219</c:v>
                </c:pt>
                <c:pt idx="176448">
                  <c:v>44444.725694444445</c:v>
                </c:pt>
                <c:pt idx="176449">
                  <c:v>44444.729166666664</c:v>
                </c:pt>
                <c:pt idx="176450">
                  <c:v>44444.732638888891</c:v>
                </c:pt>
                <c:pt idx="176451">
                  <c:v>44444.736111111109</c:v>
                </c:pt>
                <c:pt idx="176452">
                  <c:v>44444.739583333336</c:v>
                </c:pt>
                <c:pt idx="176453">
                  <c:v>44444.743055555555</c:v>
                </c:pt>
                <c:pt idx="176454">
                  <c:v>44444.746527777781</c:v>
                </c:pt>
                <c:pt idx="176455">
                  <c:v>44444.75</c:v>
                </c:pt>
                <c:pt idx="176456">
                  <c:v>44444.753472222219</c:v>
                </c:pt>
                <c:pt idx="176457">
                  <c:v>44444.756944444445</c:v>
                </c:pt>
                <c:pt idx="176458">
                  <c:v>44444.760416666664</c:v>
                </c:pt>
                <c:pt idx="176459">
                  <c:v>44444.763888888891</c:v>
                </c:pt>
                <c:pt idx="176460">
                  <c:v>44444.767361111109</c:v>
                </c:pt>
                <c:pt idx="176461">
                  <c:v>44444.770833333336</c:v>
                </c:pt>
                <c:pt idx="176462">
                  <c:v>44444.774305555555</c:v>
                </c:pt>
                <c:pt idx="176463">
                  <c:v>44444.777777777781</c:v>
                </c:pt>
                <c:pt idx="176464">
                  <c:v>44444.78125</c:v>
                </c:pt>
                <c:pt idx="176465">
                  <c:v>44444.784722222219</c:v>
                </c:pt>
                <c:pt idx="176466">
                  <c:v>44444.788194444445</c:v>
                </c:pt>
                <c:pt idx="176467">
                  <c:v>44444.791666666664</c:v>
                </c:pt>
                <c:pt idx="176468">
                  <c:v>44444.795138888891</c:v>
                </c:pt>
                <c:pt idx="176469">
                  <c:v>44444.798611111109</c:v>
                </c:pt>
                <c:pt idx="176470">
                  <c:v>44444.802083333336</c:v>
                </c:pt>
                <c:pt idx="176471">
                  <c:v>44444.805555555555</c:v>
                </c:pt>
                <c:pt idx="176472">
                  <c:v>44444.809027777781</c:v>
                </c:pt>
                <c:pt idx="176473">
                  <c:v>44444.8125</c:v>
                </c:pt>
                <c:pt idx="176474">
                  <c:v>44444.815972222219</c:v>
                </c:pt>
                <c:pt idx="176475">
                  <c:v>44444.819444444445</c:v>
                </c:pt>
                <c:pt idx="176476">
                  <c:v>44444.822916666664</c:v>
                </c:pt>
                <c:pt idx="176477">
                  <c:v>44444.826388888891</c:v>
                </c:pt>
                <c:pt idx="176478">
                  <c:v>44444.829861111109</c:v>
                </c:pt>
                <c:pt idx="176479">
                  <c:v>44444.833333333336</c:v>
                </c:pt>
                <c:pt idx="176480">
                  <c:v>44444.836805555555</c:v>
                </c:pt>
                <c:pt idx="176481">
                  <c:v>44444.840277777781</c:v>
                </c:pt>
                <c:pt idx="176482">
                  <c:v>44444.84375</c:v>
                </c:pt>
                <c:pt idx="176483">
                  <c:v>44444.847222222219</c:v>
                </c:pt>
                <c:pt idx="176484">
                  <c:v>44444.850694444445</c:v>
                </c:pt>
                <c:pt idx="176485">
                  <c:v>44444.854166666664</c:v>
                </c:pt>
                <c:pt idx="176486">
                  <c:v>44444.857638888891</c:v>
                </c:pt>
                <c:pt idx="176487">
                  <c:v>44444.861111111109</c:v>
                </c:pt>
                <c:pt idx="176488">
                  <c:v>44444.864583333336</c:v>
                </c:pt>
                <c:pt idx="176489">
                  <c:v>44444.868055555555</c:v>
                </c:pt>
                <c:pt idx="176490">
                  <c:v>44444.871527777781</c:v>
                </c:pt>
                <c:pt idx="176491">
                  <c:v>44444.875</c:v>
                </c:pt>
                <c:pt idx="176492">
                  <c:v>44444.878472222219</c:v>
                </c:pt>
                <c:pt idx="176493">
                  <c:v>44444.881944444445</c:v>
                </c:pt>
                <c:pt idx="176494">
                  <c:v>44444.885416666664</c:v>
                </c:pt>
                <c:pt idx="176495">
                  <c:v>44444.888888888891</c:v>
                </c:pt>
                <c:pt idx="176496">
                  <c:v>44444.892361111109</c:v>
                </c:pt>
                <c:pt idx="176497">
                  <c:v>44444.895833333336</c:v>
                </c:pt>
                <c:pt idx="176498">
                  <c:v>44444.899305555555</c:v>
                </c:pt>
                <c:pt idx="176499">
                  <c:v>44444.902777777781</c:v>
                </c:pt>
                <c:pt idx="176500">
                  <c:v>44444.90625</c:v>
                </c:pt>
                <c:pt idx="176501">
                  <c:v>44444.909722222219</c:v>
                </c:pt>
                <c:pt idx="176502">
                  <c:v>44444.913194444445</c:v>
                </c:pt>
                <c:pt idx="176503">
                  <c:v>44444.916666666664</c:v>
                </c:pt>
                <c:pt idx="176504">
                  <c:v>44444.920138888891</c:v>
                </c:pt>
                <c:pt idx="176505">
                  <c:v>44444.923611111109</c:v>
                </c:pt>
                <c:pt idx="176506">
                  <c:v>44444.927083333336</c:v>
                </c:pt>
                <c:pt idx="176507">
                  <c:v>44444.930555555555</c:v>
                </c:pt>
                <c:pt idx="176508">
                  <c:v>44444.934027777781</c:v>
                </c:pt>
                <c:pt idx="176509">
                  <c:v>44444.9375</c:v>
                </c:pt>
                <c:pt idx="176510">
                  <c:v>44444.940972222219</c:v>
                </c:pt>
                <c:pt idx="176511">
                  <c:v>44444.944444444445</c:v>
                </c:pt>
                <c:pt idx="176512">
                  <c:v>44444.947916666664</c:v>
                </c:pt>
                <c:pt idx="176513">
                  <c:v>44444.951388888891</c:v>
                </c:pt>
                <c:pt idx="176514">
                  <c:v>44444.954861111109</c:v>
                </c:pt>
                <c:pt idx="176515">
                  <c:v>44444.958333333336</c:v>
                </c:pt>
                <c:pt idx="176516">
                  <c:v>44444.961805555555</c:v>
                </c:pt>
                <c:pt idx="176517">
                  <c:v>44444.965277777781</c:v>
                </c:pt>
                <c:pt idx="176518">
                  <c:v>44444.96875</c:v>
                </c:pt>
                <c:pt idx="176519">
                  <c:v>44444.972222222219</c:v>
                </c:pt>
                <c:pt idx="176520">
                  <c:v>44444.975694444445</c:v>
                </c:pt>
                <c:pt idx="176521">
                  <c:v>44444.979166666664</c:v>
                </c:pt>
                <c:pt idx="176522">
                  <c:v>44444.982638888891</c:v>
                </c:pt>
                <c:pt idx="176523">
                  <c:v>44444.986111111109</c:v>
                </c:pt>
                <c:pt idx="176524">
                  <c:v>44444.989583333336</c:v>
                </c:pt>
                <c:pt idx="176525">
                  <c:v>44444.993055555555</c:v>
                </c:pt>
                <c:pt idx="176526">
                  <c:v>44444.996527777781</c:v>
                </c:pt>
                <c:pt idx="176527">
                  <c:v>44445</c:v>
                </c:pt>
                <c:pt idx="176528">
                  <c:v>44445.003472222219</c:v>
                </c:pt>
                <c:pt idx="176529">
                  <c:v>44445.006944444445</c:v>
                </c:pt>
                <c:pt idx="176530">
                  <c:v>44445.010416666664</c:v>
                </c:pt>
                <c:pt idx="176531">
                  <c:v>44445.013888888891</c:v>
                </c:pt>
                <c:pt idx="176532">
                  <c:v>44445.017361111109</c:v>
                </c:pt>
                <c:pt idx="176533">
                  <c:v>44445.020833333336</c:v>
                </c:pt>
                <c:pt idx="176534">
                  <c:v>44445.024305555555</c:v>
                </c:pt>
                <c:pt idx="176535">
                  <c:v>44445.027777777781</c:v>
                </c:pt>
                <c:pt idx="176536">
                  <c:v>44445.03125</c:v>
                </c:pt>
                <c:pt idx="176537">
                  <c:v>44445.034722222219</c:v>
                </c:pt>
                <c:pt idx="176538">
                  <c:v>44445.038194444445</c:v>
                </c:pt>
                <c:pt idx="176539">
                  <c:v>44445.041666666664</c:v>
                </c:pt>
                <c:pt idx="176540">
                  <c:v>44445.045138888891</c:v>
                </c:pt>
                <c:pt idx="176541">
                  <c:v>44445.048611111109</c:v>
                </c:pt>
                <c:pt idx="176542">
                  <c:v>44445.052083333336</c:v>
                </c:pt>
                <c:pt idx="176543">
                  <c:v>44445.055555555555</c:v>
                </c:pt>
                <c:pt idx="176544">
                  <c:v>44445.059027777781</c:v>
                </c:pt>
                <c:pt idx="176545">
                  <c:v>44445.0625</c:v>
                </c:pt>
                <c:pt idx="176546">
                  <c:v>44445.065972222219</c:v>
                </c:pt>
                <c:pt idx="176547">
                  <c:v>44445.069444444445</c:v>
                </c:pt>
                <c:pt idx="176548">
                  <c:v>44445.072916666664</c:v>
                </c:pt>
                <c:pt idx="176549">
                  <c:v>44445.076388888891</c:v>
                </c:pt>
                <c:pt idx="176550">
                  <c:v>44445.079861111109</c:v>
                </c:pt>
                <c:pt idx="176551">
                  <c:v>44445.083333333336</c:v>
                </c:pt>
                <c:pt idx="176552">
                  <c:v>44445.086805555555</c:v>
                </c:pt>
                <c:pt idx="176553">
                  <c:v>44445.090277777781</c:v>
                </c:pt>
                <c:pt idx="176554">
                  <c:v>44445.09375</c:v>
                </c:pt>
                <c:pt idx="176555">
                  <c:v>44445.097222222219</c:v>
                </c:pt>
                <c:pt idx="176556">
                  <c:v>44445.100694444445</c:v>
                </c:pt>
                <c:pt idx="176557">
                  <c:v>44445.104166666664</c:v>
                </c:pt>
                <c:pt idx="176558">
                  <c:v>44445.107638888891</c:v>
                </c:pt>
                <c:pt idx="176559">
                  <c:v>44445.111111111109</c:v>
                </c:pt>
                <c:pt idx="176560">
                  <c:v>44445.114583333336</c:v>
                </c:pt>
                <c:pt idx="176561">
                  <c:v>44445.118055555555</c:v>
                </c:pt>
                <c:pt idx="176562">
                  <c:v>44445.121527777781</c:v>
                </c:pt>
                <c:pt idx="176563">
                  <c:v>44445.125</c:v>
                </c:pt>
                <c:pt idx="176564">
                  <c:v>44445.128472222219</c:v>
                </c:pt>
                <c:pt idx="176565">
                  <c:v>44445.131944444445</c:v>
                </c:pt>
                <c:pt idx="176566">
                  <c:v>44445.135416666664</c:v>
                </c:pt>
                <c:pt idx="176567">
                  <c:v>44445.138888888891</c:v>
                </c:pt>
                <c:pt idx="176568">
                  <c:v>44445.142361111109</c:v>
                </c:pt>
                <c:pt idx="176569">
                  <c:v>44445.145833333336</c:v>
                </c:pt>
                <c:pt idx="176570">
                  <c:v>44445.149305555555</c:v>
                </c:pt>
                <c:pt idx="176571">
                  <c:v>44445.152777777781</c:v>
                </c:pt>
                <c:pt idx="176572">
                  <c:v>44445.15625</c:v>
                </c:pt>
                <c:pt idx="176573">
                  <c:v>44445.159722222219</c:v>
                </c:pt>
                <c:pt idx="176574">
                  <c:v>44445.163194444445</c:v>
                </c:pt>
                <c:pt idx="176575">
                  <c:v>44445.166666666664</c:v>
                </c:pt>
                <c:pt idx="176576">
                  <c:v>44445.170138888891</c:v>
                </c:pt>
                <c:pt idx="176577">
                  <c:v>44445.173611111109</c:v>
                </c:pt>
                <c:pt idx="176578">
                  <c:v>44445.177083333336</c:v>
                </c:pt>
                <c:pt idx="176579">
                  <c:v>44445.180555555555</c:v>
                </c:pt>
                <c:pt idx="176580">
                  <c:v>44445.184027777781</c:v>
                </c:pt>
                <c:pt idx="176581">
                  <c:v>44445.1875</c:v>
                </c:pt>
                <c:pt idx="176582">
                  <c:v>44445.190972222219</c:v>
                </c:pt>
                <c:pt idx="176583">
                  <c:v>44445.194444444445</c:v>
                </c:pt>
                <c:pt idx="176584">
                  <c:v>44445.197916666664</c:v>
                </c:pt>
                <c:pt idx="176585">
                  <c:v>44445.201388888891</c:v>
                </c:pt>
                <c:pt idx="176586">
                  <c:v>44445.204861111109</c:v>
                </c:pt>
                <c:pt idx="176587">
                  <c:v>44445.208333333336</c:v>
                </c:pt>
                <c:pt idx="176588">
                  <c:v>44445.211805555555</c:v>
                </c:pt>
                <c:pt idx="176589">
                  <c:v>44445.215277777781</c:v>
                </c:pt>
                <c:pt idx="176590">
                  <c:v>44445.21875</c:v>
                </c:pt>
                <c:pt idx="176591">
                  <c:v>44445.222222222219</c:v>
                </c:pt>
                <c:pt idx="176592">
                  <c:v>44445.225694444445</c:v>
                </c:pt>
                <c:pt idx="176593">
                  <c:v>44445.229166666664</c:v>
                </c:pt>
                <c:pt idx="176594">
                  <c:v>44445.232638888891</c:v>
                </c:pt>
                <c:pt idx="176595">
                  <c:v>44445.236111111109</c:v>
                </c:pt>
                <c:pt idx="176596">
                  <c:v>44445.239583333336</c:v>
                </c:pt>
                <c:pt idx="176597">
                  <c:v>44445.243055555555</c:v>
                </c:pt>
                <c:pt idx="176598">
                  <c:v>44445.246527777781</c:v>
                </c:pt>
                <c:pt idx="176599">
                  <c:v>44445.25</c:v>
                </c:pt>
                <c:pt idx="176600">
                  <c:v>44445.253472222219</c:v>
                </c:pt>
                <c:pt idx="176601">
                  <c:v>44445.256944444445</c:v>
                </c:pt>
                <c:pt idx="176602">
                  <c:v>44445.260416666664</c:v>
                </c:pt>
                <c:pt idx="176603">
                  <c:v>44445.263888888891</c:v>
                </c:pt>
                <c:pt idx="176604">
                  <c:v>44445.267361111109</c:v>
                </c:pt>
                <c:pt idx="176605">
                  <c:v>44445.270833333336</c:v>
                </c:pt>
                <c:pt idx="176606">
                  <c:v>44445.274305555555</c:v>
                </c:pt>
                <c:pt idx="176607">
                  <c:v>44445.277777777781</c:v>
                </c:pt>
                <c:pt idx="176608">
                  <c:v>44445.28125</c:v>
                </c:pt>
                <c:pt idx="176609">
                  <c:v>44445.284722222219</c:v>
                </c:pt>
                <c:pt idx="176610">
                  <c:v>44445.288194444445</c:v>
                </c:pt>
                <c:pt idx="176611">
                  <c:v>44445.291666666664</c:v>
                </c:pt>
                <c:pt idx="176612">
                  <c:v>44445.295138888891</c:v>
                </c:pt>
                <c:pt idx="176613">
                  <c:v>44445.298611111109</c:v>
                </c:pt>
                <c:pt idx="176614">
                  <c:v>44445.302083333336</c:v>
                </c:pt>
                <c:pt idx="176615">
                  <c:v>44445.305555555555</c:v>
                </c:pt>
                <c:pt idx="176616">
                  <c:v>44445.309027777781</c:v>
                </c:pt>
                <c:pt idx="176617">
                  <c:v>44445.3125</c:v>
                </c:pt>
                <c:pt idx="176618">
                  <c:v>44445.315972222219</c:v>
                </c:pt>
                <c:pt idx="176619">
                  <c:v>44445.319444444445</c:v>
                </c:pt>
                <c:pt idx="176620">
                  <c:v>44445.322916666664</c:v>
                </c:pt>
                <c:pt idx="176621">
                  <c:v>44445.326388888891</c:v>
                </c:pt>
                <c:pt idx="176622">
                  <c:v>44445.329861111109</c:v>
                </c:pt>
                <c:pt idx="176623">
                  <c:v>44445.333333333336</c:v>
                </c:pt>
                <c:pt idx="176624">
                  <c:v>44445.336805555555</c:v>
                </c:pt>
                <c:pt idx="176625">
                  <c:v>44445.340277777781</c:v>
                </c:pt>
                <c:pt idx="176626">
                  <c:v>44445.34375</c:v>
                </c:pt>
                <c:pt idx="176627">
                  <c:v>44445.347222222219</c:v>
                </c:pt>
                <c:pt idx="176628">
                  <c:v>44445.350694444445</c:v>
                </c:pt>
                <c:pt idx="176629">
                  <c:v>44445.354166666664</c:v>
                </c:pt>
                <c:pt idx="176630">
                  <c:v>44445.357638888891</c:v>
                </c:pt>
                <c:pt idx="176631">
                  <c:v>44445.361111111109</c:v>
                </c:pt>
                <c:pt idx="176632">
                  <c:v>44445.364583333336</c:v>
                </c:pt>
                <c:pt idx="176633">
                  <c:v>44445.368055555555</c:v>
                </c:pt>
                <c:pt idx="176634">
                  <c:v>44445.371527777781</c:v>
                </c:pt>
                <c:pt idx="176635">
                  <c:v>44445.375</c:v>
                </c:pt>
                <c:pt idx="176636">
                  <c:v>44445.378472222219</c:v>
                </c:pt>
                <c:pt idx="176637">
                  <c:v>44445.381944444445</c:v>
                </c:pt>
                <c:pt idx="176638">
                  <c:v>44445.385416666664</c:v>
                </c:pt>
                <c:pt idx="176639">
                  <c:v>44445.388888888891</c:v>
                </c:pt>
                <c:pt idx="176640">
                  <c:v>44445.392361111109</c:v>
                </c:pt>
                <c:pt idx="176641">
                  <c:v>44445.395833333336</c:v>
                </c:pt>
                <c:pt idx="176642">
                  <c:v>44445.399305555555</c:v>
                </c:pt>
                <c:pt idx="176643">
                  <c:v>44445.402777777781</c:v>
                </c:pt>
                <c:pt idx="176644">
                  <c:v>44445.40625</c:v>
                </c:pt>
                <c:pt idx="176645">
                  <c:v>44445.409722222219</c:v>
                </c:pt>
                <c:pt idx="176646">
                  <c:v>44445.413194444445</c:v>
                </c:pt>
                <c:pt idx="176647">
                  <c:v>44445.416666666664</c:v>
                </c:pt>
                <c:pt idx="176648">
                  <c:v>44445.420138888891</c:v>
                </c:pt>
                <c:pt idx="176649">
                  <c:v>44445.423611111109</c:v>
                </c:pt>
                <c:pt idx="176650">
                  <c:v>44445.427083333336</c:v>
                </c:pt>
                <c:pt idx="176651">
                  <c:v>44445.430555555555</c:v>
                </c:pt>
                <c:pt idx="176652">
                  <c:v>44445.434027777781</c:v>
                </c:pt>
                <c:pt idx="176653">
                  <c:v>44445.4375</c:v>
                </c:pt>
                <c:pt idx="176654">
                  <c:v>44445.440972222219</c:v>
                </c:pt>
                <c:pt idx="176655">
                  <c:v>44445.444444444445</c:v>
                </c:pt>
                <c:pt idx="176656">
                  <c:v>44445.447916666664</c:v>
                </c:pt>
                <c:pt idx="176657">
                  <c:v>44445.451388888891</c:v>
                </c:pt>
                <c:pt idx="176658">
                  <c:v>44445.454861111109</c:v>
                </c:pt>
                <c:pt idx="176659">
                  <c:v>44445.458333333336</c:v>
                </c:pt>
                <c:pt idx="176660">
                  <c:v>44445.461805555555</c:v>
                </c:pt>
                <c:pt idx="176661">
                  <c:v>44445.465277777781</c:v>
                </c:pt>
                <c:pt idx="176662">
                  <c:v>44445.46875</c:v>
                </c:pt>
                <c:pt idx="176663">
                  <c:v>44445.472222222219</c:v>
                </c:pt>
                <c:pt idx="176664">
                  <c:v>44445.475694444445</c:v>
                </c:pt>
                <c:pt idx="176665">
                  <c:v>44445.479166666664</c:v>
                </c:pt>
                <c:pt idx="176666">
                  <c:v>44445.482638888891</c:v>
                </c:pt>
                <c:pt idx="176667">
                  <c:v>44445.486111111109</c:v>
                </c:pt>
                <c:pt idx="176668">
                  <c:v>44445.489583333336</c:v>
                </c:pt>
                <c:pt idx="176669">
                  <c:v>44445.493055555555</c:v>
                </c:pt>
                <c:pt idx="176670">
                  <c:v>44445.496527777781</c:v>
                </c:pt>
                <c:pt idx="176671">
                  <c:v>44445.5</c:v>
                </c:pt>
                <c:pt idx="176672">
                  <c:v>44445.503472222219</c:v>
                </c:pt>
                <c:pt idx="176673">
                  <c:v>44445.506944444445</c:v>
                </c:pt>
                <c:pt idx="176674">
                  <c:v>44445.510416666664</c:v>
                </c:pt>
                <c:pt idx="176675">
                  <c:v>44445.513888888891</c:v>
                </c:pt>
                <c:pt idx="176676">
                  <c:v>44445.517361111109</c:v>
                </c:pt>
                <c:pt idx="176677">
                  <c:v>44445.520833333336</c:v>
                </c:pt>
                <c:pt idx="176678">
                  <c:v>44445.524305555555</c:v>
                </c:pt>
                <c:pt idx="176679">
                  <c:v>44445.527777777781</c:v>
                </c:pt>
                <c:pt idx="176680">
                  <c:v>44445.53125</c:v>
                </c:pt>
                <c:pt idx="176681">
                  <c:v>44445.534722222219</c:v>
                </c:pt>
                <c:pt idx="176682">
                  <c:v>44445.538194444445</c:v>
                </c:pt>
                <c:pt idx="176683">
                  <c:v>44445.541666666664</c:v>
                </c:pt>
                <c:pt idx="176684">
                  <c:v>44445.545138888891</c:v>
                </c:pt>
                <c:pt idx="176685">
                  <c:v>44445.548611111109</c:v>
                </c:pt>
                <c:pt idx="176686">
                  <c:v>44445.552083333336</c:v>
                </c:pt>
                <c:pt idx="176687">
                  <c:v>44445.555555555555</c:v>
                </c:pt>
                <c:pt idx="176688">
                  <c:v>44445.559027777781</c:v>
                </c:pt>
                <c:pt idx="176689">
                  <c:v>44445.5625</c:v>
                </c:pt>
                <c:pt idx="176690">
                  <c:v>44445.565972222219</c:v>
                </c:pt>
                <c:pt idx="176691">
                  <c:v>44445.569444444445</c:v>
                </c:pt>
                <c:pt idx="176692">
                  <c:v>44445.572916666664</c:v>
                </c:pt>
                <c:pt idx="176693">
                  <c:v>44445.576388888891</c:v>
                </c:pt>
                <c:pt idx="176694">
                  <c:v>44445.579861111109</c:v>
                </c:pt>
                <c:pt idx="176695">
                  <c:v>44445.583333333336</c:v>
                </c:pt>
                <c:pt idx="176696">
                  <c:v>44445.586805555555</c:v>
                </c:pt>
                <c:pt idx="176697">
                  <c:v>44445.590277777781</c:v>
                </c:pt>
                <c:pt idx="176698">
                  <c:v>44445.59375</c:v>
                </c:pt>
                <c:pt idx="176699">
                  <c:v>44445.597222222219</c:v>
                </c:pt>
                <c:pt idx="176700">
                  <c:v>44445.600694444445</c:v>
                </c:pt>
                <c:pt idx="176701">
                  <c:v>44445.604166666664</c:v>
                </c:pt>
                <c:pt idx="176702">
                  <c:v>44445.607638888891</c:v>
                </c:pt>
                <c:pt idx="176703">
                  <c:v>44445.611111111109</c:v>
                </c:pt>
                <c:pt idx="176704">
                  <c:v>44445.614583333336</c:v>
                </c:pt>
                <c:pt idx="176705">
                  <c:v>44445.618055555555</c:v>
                </c:pt>
                <c:pt idx="176706">
                  <c:v>44445.621527777781</c:v>
                </c:pt>
                <c:pt idx="176707">
                  <c:v>44445.625</c:v>
                </c:pt>
                <c:pt idx="176708">
                  <c:v>44445.628472222219</c:v>
                </c:pt>
                <c:pt idx="176709">
                  <c:v>44445.631944444445</c:v>
                </c:pt>
                <c:pt idx="176710">
                  <c:v>44445.635416666664</c:v>
                </c:pt>
                <c:pt idx="176711">
                  <c:v>44445.638888888891</c:v>
                </c:pt>
                <c:pt idx="176712">
                  <c:v>44445.642361111109</c:v>
                </c:pt>
                <c:pt idx="176713">
                  <c:v>44445.645833333336</c:v>
                </c:pt>
                <c:pt idx="176714">
                  <c:v>44445.649305555555</c:v>
                </c:pt>
                <c:pt idx="176715">
                  <c:v>44445.652777777781</c:v>
                </c:pt>
                <c:pt idx="176716">
                  <c:v>44445.65625</c:v>
                </c:pt>
                <c:pt idx="176717">
                  <c:v>44445.659722222219</c:v>
                </c:pt>
                <c:pt idx="176718">
                  <c:v>44445.663194444445</c:v>
                </c:pt>
                <c:pt idx="176719">
                  <c:v>44445.666666666664</c:v>
                </c:pt>
                <c:pt idx="176720">
                  <c:v>44445.670138888891</c:v>
                </c:pt>
                <c:pt idx="176721">
                  <c:v>44445.673611111109</c:v>
                </c:pt>
                <c:pt idx="176722">
                  <c:v>44445.677083333336</c:v>
                </c:pt>
                <c:pt idx="176723">
                  <c:v>44445.680555555555</c:v>
                </c:pt>
                <c:pt idx="176724">
                  <c:v>44445.684027777781</c:v>
                </c:pt>
                <c:pt idx="176725">
                  <c:v>44445.6875</c:v>
                </c:pt>
                <c:pt idx="176726">
                  <c:v>44445.690972222219</c:v>
                </c:pt>
                <c:pt idx="176727">
                  <c:v>44445.694444444445</c:v>
                </c:pt>
                <c:pt idx="176728">
                  <c:v>44445.697916666664</c:v>
                </c:pt>
                <c:pt idx="176729">
                  <c:v>44445.701388888891</c:v>
                </c:pt>
                <c:pt idx="176730">
                  <c:v>44445.704861111109</c:v>
                </c:pt>
                <c:pt idx="176731">
                  <c:v>44445.708333333336</c:v>
                </c:pt>
                <c:pt idx="176732">
                  <c:v>44445.711805555555</c:v>
                </c:pt>
                <c:pt idx="176733">
                  <c:v>44445.715277777781</c:v>
                </c:pt>
                <c:pt idx="176734">
                  <c:v>44445.71875</c:v>
                </c:pt>
                <c:pt idx="176735">
                  <c:v>44445.722222222219</c:v>
                </c:pt>
                <c:pt idx="176736">
                  <c:v>44445.725694444445</c:v>
                </c:pt>
                <c:pt idx="176737">
                  <c:v>44445.729166666664</c:v>
                </c:pt>
                <c:pt idx="176738">
                  <c:v>44445.732638888891</c:v>
                </c:pt>
                <c:pt idx="176739">
                  <c:v>44445.736111111109</c:v>
                </c:pt>
                <c:pt idx="176740">
                  <c:v>44445.739583333336</c:v>
                </c:pt>
                <c:pt idx="176741">
                  <c:v>44445.743055555555</c:v>
                </c:pt>
                <c:pt idx="176742">
                  <c:v>44445.746527777781</c:v>
                </c:pt>
                <c:pt idx="176743">
                  <c:v>44445.75</c:v>
                </c:pt>
                <c:pt idx="176744">
                  <c:v>44445.753472222219</c:v>
                </c:pt>
                <c:pt idx="176745">
                  <c:v>44445.756944444445</c:v>
                </c:pt>
                <c:pt idx="176746">
                  <c:v>44445.760416666664</c:v>
                </c:pt>
                <c:pt idx="176747">
                  <c:v>44445.763888888891</c:v>
                </c:pt>
                <c:pt idx="176748">
                  <c:v>44445.767361111109</c:v>
                </c:pt>
                <c:pt idx="176749">
                  <c:v>44445.770833333336</c:v>
                </c:pt>
                <c:pt idx="176750">
                  <c:v>44445.774305555555</c:v>
                </c:pt>
                <c:pt idx="176751">
                  <c:v>44445.777777777781</c:v>
                </c:pt>
                <c:pt idx="176752">
                  <c:v>44445.78125</c:v>
                </c:pt>
                <c:pt idx="176753">
                  <c:v>44445.784722222219</c:v>
                </c:pt>
                <c:pt idx="176754">
                  <c:v>44445.788194444445</c:v>
                </c:pt>
                <c:pt idx="176755">
                  <c:v>44445.791666666664</c:v>
                </c:pt>
                <c:pt idx="176756">
                  <c:v>44445.795138888891</c:v>
                </c:pt>
                <c:pt idx="176757">
                  <c:v>44445.798611111109</c:v>
                </c:pt>
                <c:pt idx="176758">
                  <c:v>44445.802083333336</c:v>
                </c:pt>
                <c:pt idx="176759">
                  <c:v>44445.805555555555</c:v>
                </c:pt>
                <c:pt idx="176760">
                  <c:v>44445.809027777781</c:v>
                </c:pt>
                <c:pt idx="176761">
                  <c:v>44445.8125</c:v>
                </c:pt>
                <c:pt idx="176762">
                  <c:v>44445.815972222219</c:v>
                </c:pt>
                <c:pt idx="176763">
                  <c:v>44445.819444444445</c:v>
                </c:pt>
                <c:pt idx="176764">
                  <c:v>44445.822916666664</c:v>
                </c:pt>
                <c:pt idx="176765">
                  <c:v>44445.826388888891</c:v>
                </c:pt>
                <c:pt idx="176766">
                  <c:v>44445.829861111109</c:v>
                </c:pt>
                <c:pt idx="176767">
                  <c:v>44445.833333333336</c:v>
                </c:pt>
                <c:pt idx="176768">
                  <c:v>44445.836805555555</c:v>
                </c:pt>
                <c:pt idx="176769">
                  <c:v>44445.840277777781</c:v>
                </c:pt>
                <c:pt idx="176770">
                  <c:v>44445.84375</c:v>
                </c:pt>
                <c:pt idx="176771">
                  <c:v>44445.847222222219</c:v>
                </c:pt>
                <c:pt idx="176772">
                  <c:v>44445.850694444445</c:v>
                </c:pt>
                <c:pt idx="176773">
                  <c:v>44445.854166666664</c:v>
                </c:pt>
                <c:pt idx="176774">
                  <c:v>44445.857638888891</c:v>
                </c:pt>
                <c:pt idx="176775">
                  <c:v>44445.861111111109</c:v>
                </c:pt>
                <c:pt idx="176776">
                  <c:v>44445.864583333336</c:v>
                </c:pt>
                <c:pt idx="176777">
                  <c:v>44445.868055555555</c:v>
                </c:pt>
                <c:pt idx="176778">
                  <c:v>44445.871527777781</c:v>
                </c:pt>
                <c:pt idx="176779">
                  <c:v>44445.875</c:v>
                </c:pt>
                <c:pt idx="176780">
                  <c:v>44445.878472222219</c:v>
                </c:pt>
                <c:pt idx="176781">
                  <c:v>44445.881944444445</c:v>
                </c:pt>
                <c:pt idx="176782">
                  <c:v>44445.885416666664</c:v>
                </c:pt>
                <c:pt idx="176783">
                  <c:v>44445.888888888891</c:v>
                </c:pt>
                <c:pt idx="176784">
                  <c:v>44445.892361111109</c:v>
                </c:pt>
                <c:pt idx="176785">
                  <c:v>44445.895833333336</c:v>
                </c:pt>
                <c:pt idx="176786">
                  <c:v>44445.899305555555</c:v>
                </c:pt>
                <c:pt idx="176787">
                  <c:v>44445.902777777781</c:v>
                </c:pt>
                <c:pt idx="176788">
                  <c:v>44445.90625</c:v>
                </c:pt>
                <c:pt idx="176789">
                  <c:v>44445.909722222219</c:v>
                </c:pt>
                <c:pt idx="176790">
                  <c:v>44445.913194444445</c:v>
                </c:pt>
                <c:pt idx="176791">
                  <c:v>44445.916666666664</c:v>
                </c:pt>
                <c:pt idx="176792">
                  <c:v>44445.920138888891</c:v>
                </c:pt>
                <c:pt idx="176793">
                  <c:v>44445.923611111109</c:v>
                </c:pt>
                <c:pt idx="176794">
                  <c:v>44445.927083333336</c:v>
                </c:pt>
                <c:pt idx="176795">
                  <c:v>44445.930555555555</c:v>
                </c:pt>
                <c:pt idx="176796">
                  <c:v>44445.934027777781</c:v>
                </c:pt>
                <c:pt idx="176797">
                  <c:v>44445.9375</c:v>
                </c:pt>
                <c:pt idx="176798">
                  <c:v>44445.940972222219</c:v>
                </c:pt>
                <c:pt idx="176799">
                  <c:v>44445.944444444445</c:v>
                </c:pt>
                <c:pt idx="176800">
                  <c:v>44445.947916666664</c:v>
                </c:pt>
                <c:pt idx="176801">
                  <c:v>44445.951388888891</c:v>
                </c:pt>
                <c:pt idx="176802">
                  <c:v>44445.954861111109</c:v>
                </c:pt>
                <c:pt idx="176803">
                  <c:v>44445.958333333336</c:v>
                </c:pt>
                <c:pt idx="176804">
                  <c:v>44445.961805555555</c:v>
                </c:pt>
                <c:pt idx="176805">
                  <c:v>44445.965277777781</c:v>
                </c:pt>
                <c:pt idx="176806">
                  <c:v>44445.96875</c:v>
                </c:pt>
                <c:pt idx="176807">
                  <c:v>44445.972222222219</c:v>
                </c:pt>
                <c:pt idx="176808">
                  <c:v>44445.975694444445</c:v>
                </c:pt>
                <c:pt idx="176809">
                  <c:v>44445.979166666664</c:v>
                </c:pt>
                <c:pt idx="176810">
                  <c:v>44445.982638888891</c:v>
                </c:pt>
                <c:pt idx="176811">
                  <c:v>44445.986111111109</c:v>
                </c:pt>
                <c:pt idx="176812">
                  <c:v>44445.989583333336</c:v>
                </c:pt>
                <c:pt idx="176813">
                  <c:v>44445.993055555555</c:v>
                </c:pt>
                <c:pt idx="176814">
                  <c:v>44445.996527777781</c:v>
                </c:pt>
                <c:pt idx="176815">
                  <c:v>44446</c:v>
                </c:pt>
                <c:pt idx="176816">
                  <c:v>44446.003472222219</c:v>
                </c:pt>
                <c:pt idx="176817">
                  <c:v>44446.006944444445</c:v>
                </c:pt>
                <c:pt idx="176818">
                  <c:v>44446.010416666664</c:v>
                </c:pt>
                <c:pt idx="176819">
                  <c:v>44446.013888888891</c:v>
                </c:pt>
                <c:pt idx="176820">
                  <c:v>44446.017361111109</c:v>
                </c:pt>
                <c:pt idx="176821">
                  <c:v>44446.020833333336</c:v>
                </c:pt>
                <c:pt idx="176822">
                  <c:v>44446.024305555555</c:v>
                </c:pt>
                <c:pt idx="176823">
                  <c:v>44446.027777777781</c:v>
                </c:pt>
                <c:pt idx="176824">
                  <c:v>44446.03125</c:v>
                </c:pt>
                <c:pt idx="176825">
                  <c:v>44446.034722222219</c:v>
                </c:pt>
                <c:pt idx="176826">
                  <c:v>44446.038194444445</c:v>
                </c:pt>
                <c:pt idx="176827">
                  <c:v>44446.041666666664</c:v>
                </c:pt>
                <c:pt idx="176828">
                  <c:v>44446.045138888891</c:v>
                </c:pt>
                <c:pt idx="176829">
                  <c:v>44446.048611111109</c:v>
                </c:pt>
                <c:pt idx="176830">
                  <c:v>44446.052083333336</c:v>
                </c:pt>
                <c:pt idx="176831">
                  <c:v>44446.055555555555</c:v>
                </c:pt>
                <c:pt idx="176832">
                  <c:v>44446.059027777781</c:v>
                </c:pt>
                <c:pt idx="176833">
                  <c:v>44446.0625</c:v>
                </c:pt>
                <c:pt idx="176834">
                  <c:v>44446.065972222219</c:v>
                </c:pt>
                <c:pt idx="176835">
                  <c:v>44446.069444444445</c:v>
                </c:pt>
                <c:pt idx="176836">
                  <c:v>44446.072916666664</c:v>
                </c:pt>
                <c:pt idx="176837">
                  <c:v>44446.076388888891</c:v>
                </c:pt>
                <c:pt idx="176838">
                  <c:v>44446.079861111109</c:v>
                </c:pt>
                <c:pt idx="176839">
                  <c:v>44446.083333333336</c:v>
                </c:pt>
                <c:pt idx="176840">
                  <c:v>44446.086805555555</c:v>
                </c:pt>
                <c:pt idx="176841">
                  <c:v>44446.090277777781</c:v>
                </c:pt>
                <c:pt idx="176842">
                  <c:v>44446.09375</c:v>
                </c:pt>
                <c:pt idx="176843">
                  <c:v>44446.097222222219</c:v>
                </c:pt>
                <c:pt idx="176844">
                  <c:v>44446.100694444445</c:v>
                </c:pt>
                <c:pt idx="176845">
                  <c:v>44446.104166666664</c:v>
                </c:pt>
                <c:pt idx="176846">
                  <c:v>44446.107638888891</c:v>
                </c:pt>
                <c:pt idx="176847">
                  <c:v>44446.111111111109</c:v>
                </c:pt>
                <c:pt idx="176848">
                  <c:v>44446.114583333336</c:v>
                </c:pt>
                <c:pt idx="176849">
                  <c:v>44446.118055555555</c:v>
                </c:pt>
                <c:pt idx="176850">
                  <c:v>44446.121527777781</c:v>
                </c:pt>
                <c:pt idx="176851">
                  <c:v>44446.125</c:v>
                </c:pt>
                <c:pt idx="176852">
                  <c:v>44446.128472222219</c:v>
                </c:pt>
                <c:pt idx="176853">
                  <c:v>44446.131944444445</c:v>
                </c:pt>
                <c:pt idx="176854">
                  <c:v>44446.135416666664</c:v>
                </c:pt>
                <c:pt idx="176855">
                  <c:v>44446.138888888891</c:v>
                </c:pt>
                <c:pt idx="176856">
                  <c:v>44446.142361111109</c:v>
                </c:pt>
                <c:pt idx="176857">
                  <c:v>44446.145833333336</c:v>
                </c:pt>
                <c:pt idx="176858">
                  <c:v>44446.149305555555</c:v>
                </c:pt>
                <c:pt idx="176859">
                  <c:v>44446.152777777781</c:v>
                </c:pt>
                <c:pt idx="176860">
                  <c:v>44446.15625</c:v>
                </c:pt>
                <c:pt idx="176861">
                  <c:v>44446.159722222219</c:v>
                </c:pt>
                <c:pt idx="176862">
                  <c:v>44446.163194444445</c:v>
                </c:pt>
                <c:pt idx="176863">
                  <c:v>44446.166666666664</c:v>
                </c:pt>
                <c:pt idx="176864">
                  <c:v>44446.170138888891</c:v>
                </c:pt>
                <c:pt idx="176865">
                  <c:v>44446.173611111109</c:v>
                </c:pt>
                <c:pt idx="176866">
                  <c:v>44446.177083333336</c:v>
                </c:pt>
                <c:pt idx="176867">
                  <c:v>44446.180555555555</c:v>
                </c:pt>
                <c:pt idx="176868">
                  <c:v>44446.184027777781</c:v>
                </c:pt>
                <c:pt idx="176869">
                  <c:v>44446.1875</c:v>
                </c:pt>
                <c:pt idx="176870">
                  <c:v>44446.190972222219</c:v>
                </c:pt>
                <c:pt idx="176871">
                  <c:v>44446.194444444445</c:v>
                </c:pt>
                <c:pt idx="176872">
                  <c:v>44446.197916666664</c:v>
                </c:pt>
                <c:pt idx="176873">
                  <c:v>44446.201388888891</c:v>
                </c:pt>
                <c:pt idx="176874">
                  <c:v>44446.204861111109</c:v>
                </c:pt>
                <c:pt idx="176875">
                  <c:v>44446.208333333336</c:v>
                </c:pt>
                <c:pt idx="176876">
                  <c:v>44446.211805555555</c:v>
                </c:pt>
                <c:pt idx="176877">
                  <c:v>44446.215277777781</c:v>
                </c:pt>
                <c:pt idx="176878">
                  <c:v>44446.21875</c:v>
                </c:pt>
                <c:pt idx="176879">
                  <c:v>44446.222222222219</c:v>
                </c:pt>
                <c:pt idx="176880">
                  <c:v>44446.225694444445</c:v>
                </c:pt>
                <c:pt idx="176881">
                  <c:v>44446.229166666664</c:v>
                </c:pt>
                <c:pt idx="176882">
                  <c:v>44446.232638888891</c:v>
                </c:pt>
                <c:pt idx="176883">
                  <c:v>44446.236111111109</c:v>
                </c:pt>
                <c:pt idx="176884">
                  <c:v>44446.239583333336</c:v>
                </c:pt>
                <c:pt idx="176885">
                  <c:v>44446.243055555555</c:v>
                </c:pt>
                <c:pt idx="176886">
                  <c:v>44446.246527777781</c:v>
                </c:pt>
                <c:pt idx="176887">
                  <c:v>44446.25</c:v>
                </c:pt>
                <c:pt idx="176888">
                  <c:v>44446.253472222219</c:v>
                </c:pt>
                <c:pt idx="176889">
                  <c:v>44446.256944444445</c:v>
                </c:pt>
                <c:pt idx="176890">
                  <c:v>44446.260416666664</c:v>
                </c:pt>
                <c:pt idx="176891">
                  <c:v>44446.263888888891</c:v>
                </c:pt>
                <c:pt idx="176892">
                  <c:v>44446.267361111109</c:v>
                </c:pt>
                <c:pt idx="176893">
                  <c:v>44446.270833333336</c:v>
                </c:pt>
                <c:pt idx="176894">
                  <c:v>44446.274305555555</c:v>
                </c:pt>
                <c:pt idx="176895">
                  <c:v>44446.277777777781</c:v>
                </c:pt>
                <c:pt idx="176896">
                  <c:v>44446.28125</c:v>
                </c:pt>
                <c:pt idx="176897">
                  <c:v>44446.284722222219</c:v>
                </c:pt>
                <c:pt idx="176898">
                  <c:v>44446.288194444445</c:v>
                </c:pt>
                <c:pt idx="176899">
                  <c:v>44446.291666666664</c:v>
                </c:pt>
                <c:pt idx="176900">
                  <c:v>44446.295138888891</c:v>
                </c:pt>
                <c:pt idx="176901">
                  <c:v>44446.298611111109</c:v>
                </c:pt>
                <c:pt idx="176902">
                  <c:v>44446.302083333336</c:v>
                </c:pt>
                <c:pt idx="176903">
                  <c:v>44446.305555555555</c:v>
                </c:pt>
                <c:pt idx="176904">
                  <c:v>44446.309027777781</c:v>
                </c:pt>
                <c:pt idx="176905">
                  <c:v>44446.3125</c:v>
                </c:pt>
                <c:pt idx="176906">
                  <c:v>44446.315972222219</c:v>
                </c:pt>
                <c:pt idx="176907">
                  <c:v>44446.319444444445</c:v>
                </c:pt>
                <c:pt idx="176908">
                  <c:v>44446.322916666664</c:v>
                </c:pt>
                <c:pt idx="176909">
                  <c:v>44446.326388888891</c:v>
                </c:pt>
                <c:pt idx="176910">
                  <c:v>44446.329861111109</c:v>
                </c:pt>
                <c:pt idx="176911">
                  <c:v>44446.333333333336</c:v>
                </c:pt>
                <c:pt idx="176912">
                  <c:v>44446.336805555555</c:v>
                </c:pt>
                <c:pt idx="176913">
                  <c:v>44446.340277777781</c:v>
                </c:pt>
                <c:pt idx="176914">
                  <c:v>44446.34375</c:v>
                </c:pt>
                <c:pt idx="176915">
                  <c:v>44446.347222222219</c:v>
                </c:pt>
                <c:pt idx="176916">
                  <c:v>44446.350694444445</c:v>
                </c:pt>
                <c:pt idx="176917">
                  <c:v>44446.354166666664</c:v>
                </c:pt>
                <c:pt idx="176918">
                  <c:v>44446.357638888891</c:v>
                </c:pt>
                <c:pt idx="176919">
                  <c:v>44446.361111111109</c:v>
                </c:pt>
                <c:pt idx="176920">
                  <c:v>44446.364583333336</c:v>
                </c:pt>
                <c:pt idx="176921">
                  <c:v>44446.368055555555</c:v>
                </c:pt>
                <c:pt idx="176922">
                  <c:v>44446.371527777781</c:v>
                </c:pt>
                <c:pt idx="176923">
                  <c:v>44446.375</c:v>
                </c:pt>
                <c:pt idx="176924">
                  <c:v>44446.378472222219</c:v>
                </c:pt>
                <c:pt idx="176925">
                  <c:v>44446.381944444445</c:v>
                </c:pt>
                <c:pt idx="176926">
                  <c:v>44446.385416666664</c:v>
                </c:pt>
                <c:pt idx="176927">
                  <c:v>44446.388888888891</c:v>
                </c:pt>
                <c:pt idx="176928">
                  <c:v>44446.392361111109</c:v>
                </c:pt>
                <c:pt idx="176929">
                  <c:v>44446.395833333336</c:v>
                </c:pt>
                <c:pt idx="176930">
                  <c:v>44446.399305555555</c:v>
                </c:pt>
                <c:pt idx="176931">
                  <c:v>44446.402777777781</c:v>
                </c:pt>
                <c:pt idx="176932">
                  <c:v>44446.40625</c:v>
                </c:pt>
                <c:pt idx="176933">
                  <c:v>44446.409722222219</c:v>
                </c:pt>
                <c:pt idx="176934">
                  <c:v>44446.413194444445</c:v>
                </c:pt>
                <c:pt idx="176935">
                  <c:v>44446.416666666664</c:v>
                </c:pt>
                <c:pt idx="176936">
                  <c:v>44446.420138888891</c:v>
                </c:pt>
                <c:pt idx="176937">
                  <c:v>44446.423611111109</c:v>
                </c:pt>
                <c:pt idx="176938">
                  <c:v>44446.427083333336</c:v>
                </c:pt>
                <c:pt idx="176939">
                  <c:v>44446.430555555555</c:v>
                </c:pt>
                <c:pt idx="176940">
                  <c:v>44446.434027777781</c:v>
                </c:pt>
                <c:pt idx="176941">
                  <c:v>44446.4375</c:v>
                </c:pt>
                <c:pt idx="176942">
                  <c:v>44446.440972222219</c:v>
                </c:pt>
                <c:pt idx="176943">
                  <c:v>44446.444444444445</c:v>
                </c:pt>
                <c:pt idx="176944">
                  <c:v>44446.447916666664</c:v>
                </c:pt>
                <c:pt idx="176945">
                  <c:v>44446.451388888891</c:v>
                </c:pt>
                <c:pt idx="176946">
                  <c:v>44446.454861111109</c:v>
                </c:pt>
                <c:pt idx="176947">
                  <c:v>44446.458333333336</c:v>
                </c:pt>
                <c:pt idx="176948">
                  <c:v>44446.461805555555</c:v>
                </c:pt>
                <c:pt idx="176949">
                  <c:v>44446.465277777781</c:v>
                </c:pt>
                <c:pt idx="176950">
                  <c:v>44446.46875</c:v>
                </c:pt>
                <c:pt idx="176951">
                  <c:v>44446.472222222219</c:v>
                </c:pt>
                <c:pt idx="176952">
                  <c:v>44446.475694444445</c:v>
                </c:pt>
                <c:pt idx="176953">
                  <c:v>44446.479166666664</c:v>
                </c:pt>
                <c:pt idx="176954">
                  <c:v>44446.482638888891</c:v>
                </c:pt>
                <c:pt idx="176955">
                  <c:v>44446.486111111109</c:v>
                </c:pt>
                <c:pt idx="176956">
                  <c:v>44446.489583333336</c:v>
                </c:pt>
                <c:pt idx="176957">
                  <c:v>44446.493055555555</c:v>
                </c:pt>
                <c:pt idx="176958">
                  <c:v>44446.496527777781</c:v>
                </c:pt>
                <c:pt idx="176959">
                  <c:v>44446.5</c:v>
                </c:pt>
                <c:pt idx="176960">
                  <c:v>44446.503472222219</c:v>
                </c:pt>
                <c:pt idx="176961">
                  <c:v>44446.506944444445</c:v>
                </c:pt>
                <c:pt idx="176962">
                  <c:v>44446.510416666664</c:v>
                </c:pt>
                <c:pt idx="176963">
                  <c:v>44446.513888888891</c:v>
                </c:pt>
                <c:pt idx="176964">
                  <c:v>44446.517361111109</c:v>
                </c:pt>
                <c:pt idx="176965">
                  <c:v>44446.520833333336</c:v>
                </c:pt>
                <c:pt idx="176966">
                  <c:v>44446.524305555555</c:v>
                </c:pt>
                <c:pt idx="176967">
                  <c:v>44446.527777777781</c:v>
                </c:pt>
                <c:pt idx="176968">
                  <c:v>44446.53125</c:v>
                </c:pt>
                <c:pt idx="176969">
                  <c:v>44446.534722222219</c:v>
                </c:pt>
                <c:pt idx="176970">
                  <c:v>44446.538194444445</c:v>
                </c:pt>
                <c:pt idx="176971">
                  <c:v>44446.541666666664</c:v>
                </c:pt>
                <c:pt idx="176972">
                  <c:v>44446.545138888891</c:v>
                </c:pt>
                <c:pt idx="176973">
                  <c:v>44446.548611111109</c:v>
                </c:pt>
                <c:pt idx="176974">
                  <c:v>44446.552083333336</c:v>
                </c:pt>
                <c:pt idx="176975">
                  <c:v>44446.555555555555</c:v>
                </c:pt>
                <c:pt idx="176976">
                  <c:v>44446.559027777781</c:v>
                </c:pt>
                <c:pt idx="176977">
                  <c:v>44446.5625</c:v>
                </c:pt>
                <c:pt idx="176978">
                  <c:v>44446.565972222219</c:v>
                </c:pt>
                <c:pt idx="176979">
                  <c:v>44446.569444444445</c:v>
                </c:pt>
                <c:pt idx="176980">
                  <c:v>44446.572916666664</c:v>
                </c:pt>
                <c:pt idx="176981">
                  <c:v>44446.576388888891</c:v>
                </c:pt>
                <c:pt idx="176982">
                  <c:v>44446.579861111109</c:v>
                </c:pt>
                <c:pt idx="176983">
                  <c:v>44446.583333333336</c:v>
                </c:pt>
                <c:pt idx="176984">
                  <c:v>44446.586805555555</c:v>
                </c:pt>
                <c:pt idx="176985">
                  <c:v>44446.590277777781</c:v>
                </c:pt>
                <c:pt idx="176986">
                  <c:v>44446.59375</c:v>
                </c:pt>
                <c:pt idx="176987">
                  <c:v>44446.597222222219</c:v>
                </c:pt>
                <c:pt idx="176988">
                  <c:v>44446.600694444445</c:v>
                </c:pt>
                <c:pt idx="176989">
                  <c:v>44446.604166666664</c:v>
                </c:pt>
                <c:pt idx="176990">
                  <c:v>44446.607638888891</c:v>
                </c:pt>
                <c:pt idx="176991">
                  <c:v>44446.611111111109</c:v>
                </c:pt>
                <c:pt idx="176992">
                  <c:v>44446.614583333336</c:v>
                </c:pt>
                <c:pt idx="176993">
                  <c:v>44446.618055555555</c:v>
                </c:pt>
                <c:pt idx="176994">
                  <c:v>44446.621527777781</c:v>
                </c:pt>
                <c:pt idx="176995">
                  <c:v>44446.625</c:v>
                </c:pt>
                <c:pt idx="176996">
                  <c:v>44446.628472222219</c:v>
                </c:pt>
                <c:pt idx="176997">
                  <c:v>44446.631944444445</c:v>
                </c:pt>
                <c:pt idx="176998">
                  <c:v>44446.635416666664</c:v>
                </c:pt>
                <c:pt idx="176999">
                  <c:v>44446.638888888891</c:v>
                </c:pt>
                <c:pt idx="177000">
                  <c:v>44446.642361111109</c:v>
                </c:pt>
                <c:pt idx="177001">
                  <c:v>44446.645833333336</c:v>
                </c:pt>
                <c:pt idx="177002">
                  <c:v>44446.649305555555</c:v>
                </c:pt>
                <c:pt idx="177003">
                  <c:v>44446.652777777781</c:v>
                </c:pt>
                <c:pt idx="177004">
                  <c:v>44446.65625</c:v>
                </c:pt>
                <c:pt idx="177005">
                  <c:v>44446.659722222219</c:v>
                </c:pt>
                <c:pt idx="177006">
                  <c:v>44446.663194444445</c:v>
                </c:pt>
                <c:pt idx="177007">
                  <c:v>44446.666666666664</c:v>
                </c:pt>
                <c:pt idx="177008">
                  <c:v>44446.670138888891</c:v>
                </c:pt>
                <c:pt idx="177009">
                  <c:v>44446.673611111109</c:v>
                </c:pt>
                <c:pt idx="177010">
                  <c:v>44446.677083333336</c:v>
                </c:pt>
                <c:pt idx="177011">
                  <c:v>44446.680555555555</c:v>
                </c:pt>
                <c:pt idx="177012">
                  <c:v>44446.684027777781</c:v>
                </c:pt>
                <c:pt idx="177013">
                  <c:v>44446.6875</c:v>
                </c:pt>
                <c:pt idx="177014">
                  <c:v>44446.690972222219</c:v>
                </c:pt>
                <c:pt idx="177015">
                  <c:v>44446.694444444445</c:v>
                </c:pt>
                <c:pt idx="177016">
                  <c:v>44446.697916666664</c:v>
                </c:pt>
                <c:pt idx="177017">
                  <c:v>44446.701388888891</c:v>
                </c:pt>
                <c:pt idx="177018">
                  <c:v>44446.704861111109</c:v>
                </c:pt>
                <c:pt idx="177019">
                  <c:v>44446.708333333336</c:v>
                </c:pt>
                <c:pt idx="177020">
                  <c:v>44446.711805555555</c:v>
                </c:pt>
                <c:pt idx="177021">
                  <c:v>44446.715277777781</c:v>
                </c:pt>
                <c:pt idx="177022">
                  <c:v>44446.71875</c:v>
                </c:pt>
                <c:pt idx="177023">
                  <c:v>44446.722222222219</c:v>
                </c:pt>
                <c:pt idx="177024">
                  <c:v>44446.725694444445</c:v>
                </c:pt>
                <c:pt idx="177025">
                  <c:v>44446.729166666664</c:v>
                </c:pt>
                <c:pt idx="177026">
                  <c:v>44446.732638888891</c:v>
                </c:pt>
                <c:pt idx="177027">
                  <c:v>44446.736111111109</c:v>
                </c:pt>
                <c:pt idx="177028">
                  <c:v>44446.739583333336</c:v>
                </c:pt>
                <c:pt idx="177029">
                  <c:v>44446.743055555555</c:v>
                </c:pt>
                <c:pt idx="177030">
                  <c:v>44446.746527777781</c:v>
                </c:pt>
                <c:pt idx="177031">
                  <c:v>44446.75</c:v>
                </c:pt>
                <c:pt idx="177032">
                  <c:v>44446.753472222219</c:v>
                </c:pt>
                <c:pt idx="177033">
                  <c:v>44446.756944444445</c:v>
                </c:pt>
                <c:pt idx="177034">
                  <c:v>44446.760416666664</c:v>
                </c:pt>
                <c:pt idx="177035">
                  <c:v>44446.763888888891</c:v>
                </c:pt>
                <c:pt idx="177036">
                  <c:v>44446.767361111109</c:v>
                </c:pt>
                <c:pt idx="177037">
                  <c:v>44446.770833333336</c:v>
                </c:pt>
                <c:pt idx="177038">
                  <c:v>44446.774305555555</c:v>
                </c:pt>
                <c:pt idx="177039">
                  <c:v>44446.777777777781</c:v>
                </c:pt>
                <c:pt idx="177040">
                  <c:v>44446.78125</c:v>
                </c:pt>
                <c:pt idx="177041">
                  <c:v>44446.784722222219</c:v>
                </c:pt>
                <c:pt idx="177042">
                  <c:v>44446.788194444445</c:v>
                </c:pt>
                <c:pt idx="177043">
                  <c:v>44446.791666666664</c:v>
                </c:pt>
                <c:pt idx="177044">
                  <c:v>44446.795138888891</c:v>
                </c:pt>
                <c:pt idx="177045">
                  <c:v>44446.798611111109</c:v>
                </c:pt>
                <c:pt idx="177046">
                  <c:v>44446.802083333336</c:v>
                </c:pt>
                <c:pt idx="177047">
                  <c:v>44446.805555555555</c:v>
                </c:pt>
                <c:pt idx="177048">
                  <c:v>44446.809027777781</c:v>
                </c:pt>
                <c:pt idx="177049">
                  <c:v>44446.8125</c:v>
                </c:pt>
                <c:pt idx="177050">
                  <c:v>44446.815972222219</c:v>
                </c:pt>
                <c:pt idx="177051">
                  <c:v>44446.819444444445</c:v>
                </c:pt>
                <c:pt idx="177052">
                  <c:v>44446.822916666664</c:v>
                </c:pt>
                <c:pt idx="177053">
                  <c:v>44446.826388888891</c:v>
                </c:pt>
                <c:pt idx="177054">
                  <c:v>44446.829861111109</c:v>
                </c:pt>
                <c:pt idx="177055">
                  <c:v>44446.833333333336</c:v>
                </c:pt>
                <c:pt idx="177056">
                  <c:v>44446.836805555555</c:v>
                </c:pt>
                <c:pt idx="177057">
                  <c:v>44446.840277777781</c:v>
                </c:pt>
                <c:pt idx="177058">
                  <c:v>44446.84375</c:v>
                </c:pt>
                <c:pt idx="177059">
                  <c:v>44446.847222222219</c:v>
                </c:pt>
                <c:pt idx="177060">
                  <c:v>44446.850694444445</c:v>
                </c:pt>
                <c:pt idx="177061">
                  <c:v>44446.854166666664</c:v>
                </c:pt>
                <c:pt idx="177062">
                  <c:v>44446.857638888891</c:v>
                </c:pt>
                <c:pt idx="177063">
                  <c:v>44446.861111111109</c:v>
                </c:pt>
                <c:pt idx="177064">
                  <c:v>44446.864583333336</c:v>
                </c:pt>
                <c:pt idx="177065">
                  <c:v>44446.868055555555</c:v>
                </c:pt>
                <c:pt idx="177066">
                  <c:v>44446.871527777781</c:v>
                </c:pt>
                <c:pt idx="177067">
                  <c:v>44446.875</c:v>
                </c:pt>
                <c:pt idx="177068">
                  <c:v>44446.878472222219</c:v>
                </c:pt>
                <c:pt idx="177069">
                  <c:v>44446.881944444445</c:v>
                </c:pt>
                <c:pt idx="177070">
                  <c:v>44446.885416666664</c:v>
                </c:pt>
                <c:pt idx="177071">
                  <c:v>44446.888888888891</c:v>
                </c:pt>
                <c:pt idx="177072">
                  <c:v>44446.892361111109</c:v>
                </c:pt>
                <c:pt idx="177073">
                  <c:v>44446.895833333336</c:v>
                </c:pt>
                <c:pt idx="177074">
                  <c:v>44446.899305555555</c:v>
                </c:pt>
                <c:pt idx="177075">
                  <c:v>44446.902777777781</c:v>
                </c:pt>
                <c:pt idx="177076">
                  <c:v>44446.90625</c:v>
                </c:pt>
                <c:pt idx="177077">
                  <c:v>44446.909722222219</c:v>
                </c:pt>
                <c:pt idx="177078">
                  <c:v>44446.913194444445</c:v>
                </c:pt>
                <c:pt idx="177079">
                  <c:v>44446.916666666664</c:v>
                </c:pt>
                <c:pt idx="177080">
                  <c:v>44446.920138888891</c:v>
                </c:pt>
                <c:pt idx="177081">
                  <c:v>44446.923611111109</c:v>
                </c:pt>
                <c:pt idx="177082">
                  <c:v>44446.927083333336</c:v>
                </c:pt>
                <c:pt idx="177083">
                  <c:v>44446.930555555555</c:v>
                </c:pt>
                <c:pt idx="177084">
                  <c:v>44446.934027777781</c:v>
                </c:pt>
                <c:pt idx="177085">
                  <c:v>44446.9375</c:v>
                </c:pt>
                <c:pt idx="177086">
                  <c:v>44446.940972222219</c:v>
                </c:pt>
                <c:pt idx="177087">
                  <c:v>44446.944444444445</c:v>
                </c:pt>
                <c:pt idx="177088">
                  <c:v>44446.947916666664</c:v>
                </c:pt>
                <c:pt idx="177089">
                  <c:v>44446.951388888891</c:v>
                </c:pt>
                <c:pt idx="177090">
                  <c:v>44446.954861111109</c:v>
                </c:pt>
                <c:pt idx="177091">
                  <c:v>44446.958333333336</c:v>
                </c:pt>
                <c:pt idx="177092">
                  <c:v>44446.961805555555</c:v>
                </c:pt>
                <c:pt idx="177093">
                  <c:v>44446.965277777781</c:v>
                </c:pt>
                <c:pt idx="177094">
                  <c:v>44446.96875</c:v>
                </c:pt>
                <c:pt idx="177095">
                  <c:v>44446.972222222219</c:v>
                </c:pt>
                <c:pt idx="177096">
                  <c:v>44446.975694444445</c:v>
                </c:pt>
                <c:pt idx="177097">
                  <c:v>44446.979166666664</c:v>
                </c:pt>
                <c:pt idx="177098">
                  <c:v>44446.982638888891</c:v>
                </c:pt>
                <c:pt idx="177099">
                  <c:v>44446.986111111109</c:v>
                </c:pt>
                <c:pt idx="177100">
                  <c:v>44446.989583333336</c:v>
                </c:pt>
                <c:pt idx="177101">
                  <c:v>44446.993055555555</c:v>
                </c:pt>
                <c:pt idx="177102">
                  <c:v>44446.996527777781</c:v>
                </c:pt>
                <c:pt idx="177103">
                  <c:v>44447</c:v>
                </c:pt>
                <c:pt idx="177104">
                  <c:v>44447.003472222219</c:v>
                </c:pt>
                <c:pt idx="177105">
                  <c:v>44447.006944444445</c:v>
                </c:pt>
                <c:pt idx="177106">
                  <c:v>44447.010416666664</c:v>
                </c:pt>
                <c:pt idx="177107">
                  <c:v>44447.013888888891</c:v>
                </c:pt>
                <c:pt idx="177108">
                  <c:v>44447.017361111109</c:v>
                </c:pt>
                <c:pt idx="177109">
                  <c:v>44447.020833333336</c:v>
                </c:pt>
                <c:pt idx="177110">
                  <c:v>44447.024305555555</c:v>
                </c:pt>
                <c:pt idx="177111">
                  <c:v>44447.027777777781</c:v>
                </c:pt>
                <c:pt idx="177112">
                  <c:v>44447.03125</c:v>
                </c:pt>
                <c:pt idx="177113">
                  <c:v>44447.034722222219</c:v>
                </c:pt>
                <c:pt idx="177114">
                  <c:v>44447.038194444445</c:v>
                </c:pt>
                <c:pt idx="177115">
                  <c:v>44447.041666666664</c:v>
                </c:pt>
                <c:pt idx="177116">
                  <c:v>44447.045138888891</c:v>
                </c:pt>
                <c:pt idx="177117">
                  <c:v>44447.048611111109</c:v>
                </c:pt>
                <c:pt idx="177118">
                  <c:v>44447.052083333336</c:v>
                </c:pt>
                <c:pt idx="177119">
                  <c:v>44447.055555555555</c:v>
                </c:pt>
                <c:pt idx="177120">
                  <c:v>44447.059027777781</c:v>
                </c:pt>
                <c:pt idx="177121">
                  <c:v>44447.0625</c:v>
                </c:pt>
                <c:pt idx="177122">
                  <c:v>44447.065972222219</c:v>
                </c:pt>
                <c:pt idx="177123">
                  <c:v>44447.069444444445</c:v>
                </c:pt>
                <c:pt idx="177124">
                  <c:v>44447.072916666664</c:v>
                </c:pt>
                <c:pt idx="177125">
                  <c:v>44447.076388888891</c:v>
                </c:pt>
                <c:pt idx="177126">
                  <c:v>44447.079861111109</c:v>
                </c:pt>
                <c:pt idx="177127">
                  <c:v>44447.083333333336</c:v>
                </c:pt>
                <c:pt idx="177128">
                  <c:v>44447.086805555555</c:v>
                </c:pt>
                <c:pt idx="177129">
                  <c:v>44447.090277777781</c:v>
                </c:pt>
                <c:pt idx="177130">
                  <c:v>44447.09375</c:v>
                </c:pt>
                <c:pt idx="177131">
                  <c:v>44447.097222222219</c:v>
                </c:pt>
                <c:pt idx="177132">
                  <c:v>44447.100694444445</c:v>
                </c:pt>
                <c:pt idx="177133">
                  <c:v>44447.104166666664</c:v>
                </c:pt>
                <c:pt idx="177134">
                  <c:v>44447.107638888891</c:v>
                </c:pt>
                <c:pt idx="177135">
                  <c:v>44447.111111111109</c:v>
                </c:pt>
                <c:pt idx="177136">
                  <c:v>44447.114583333336</c:v>
                </c:pt>
                <c:pt idx="177137">
                  <c:v>44447.118055555555</c:v>
                </c:pt>
                <c:pt idx="177138">
                  <c:v>44447.121527777781</c:v>
                </c:pt>
                <c:pt idx="177139">
                  <c:v>44447.125</c:v>
                </c:pt>
                <c:pt idx="177140">
                  <c:v>44447.128472222219</c:v>
                </c:pt>
                <c:pt idx="177141">
                  <c:v>44447.131944444445</c:v>
                </c:pt>
                <c:pt idx="177142">
                  <c:v>44447.135416666664</c:v>
                </c:pt>
                <c:pt idx="177143">
                  <c:v>44447.138888888891</c:v>
                </c:pt>
                <c:pt idx="177144">
                  <c:v>44447.142361111109</c:v>
                </c:pt>
                <c:pt idx="177145">
                  <c:v>44447.145833333336</c:v>
                </c:pt>
                <c:pt idx="177146">
                  <c:v>44447.149305555555</c:v>
                </c:pt>
                <c:pt idx="177147">
                  <c:v>44447.152777777781</c:v>
                </c:pt>
                <c:pt idx="177148">
                  <c:v>44447.15625</c:v>
                </c:pt>
                <c:pt idx="177149">
                  <c:v>44447.159722222219</c:v>
                </c:pt>
                <c:pt idx="177150">
                  <c:v>44447.163194444445</c:v>
                </c:pt>
                <c:pt idx="177151">
                  <c:v>44447.166666666664</c:v>
                </c:pt>
                <c:pt idx="177152">
                  <c:v>44447.170138888891</c:v>
                </c:pt>
                <c:pt idx="177153">
                  <c:v>44447.173611111109</c:v>
                </c:pt>
                <c:pt idx="177154">
                  <c:v>44447.177083333336</c:v>
                </c:pt>
                <c:pt idx="177155">
                  <c:v>44447.180555555555</c:v>
                </c:pt>
                <c:pt idx="177156">
                  <c:v>44447.184027777781</c:v>
                </c:pt>
                <c:pt idx="177157">
                  <c:v>44447.1875</c:v>
                </c:pt>
                <c:pt idx="177158">
                  <c:v>44447.190972222219</c:v>
                </c:pt>
                <c:pt idx="177159">
                  <c:v>44447.194444444445</c:v>
                </c:pt>
                <c:pt idx="177160">
                  <c:v>44447.197916666664</c:v>
                </c:pt>
                <c:pt idx="177161">
                  <c:v>44447.201388888891</c:v>
                </c:pt>
                <c:pt idx="177162">
                  <c:v>44447.204861111109</c:v>
                </c:pt>
                <c:pt idx="177163">
                  <c:v>44447.208333333336</c:v>
                </c:pt>
                <c:pt idx="177164">
                  <c:v>44447.211805555555</c:v>
                </c:pt>
                <c:pt idx="177165">
                  <c:v>44447.215277777781</c:v>
                </c:pt>
                <c:pt idx="177166">
                  <c:v>44447.21875</c:v>
                </c:pt>
                <c:pt idx="177167">
                  <c:v>44447.222222222219</c:v>
                </c:pt>
                <c:pt idx="177168">
                  <c:v>44447.225694444445</c:v>
                </c:pt>
                <c:pt idx="177169">
                  <c:v>44447.229166666664</c:v>
                </c:pt>
                <c:pt idx="177170">
                  <c:v>44447.232638888891</c:v>
                </c:pt>
                <c:pt idx="177171">
                  <c:v>44447.236111111109</c:v>
                </c:pt>
                <c:pt idx="177172">
                  <c:v>44447.239583333336</c:v>
                </c:pt>
                <c:pt idx="177173">
                  <c:v>44447.243055555555</c:v>
                </c:pt>
                <c:pt idx="177174">
                  <c:v>44447.246527777781</c:v>
                </c:pt>
                <c:pt idx="177175">
                  <c:v>44447.25</c:v>
                </c:pt>
                <c:pt idx="177176">
                  <c:v>44447.253472222219</c:v>
                </c:pt>
                <c:pt idx="177177">
                  <c:v>44447.256944444445</c:v>
                </c:pt>
                <c:pt idx="177178">
                  <c:v>44447.260416666664</c:v>
                </c:pt>
                <c:pt idx="177179">
                  <c:v>44447.263888888891</c:v>
                </c:pt>
                <c:pt idx="177180">
                  <c:v>44447.267361111109</c:v>
                </c:pt>
                <c:pt idx="177181">
                  <c:v>44447.270833333336</c:v>
                </c:pt>
                <c:pt idx="177182">
                  <c:v>44447.274305555555</c:v>
                </c:pt>
                <c:pt idx="177183">
                  <c:v>44447.277777777781</c:v>
                </c:pt>
                <c:pt idx="177184">
                  <c:v>44447.28125</c:v>
                </c:pt>
                <c:pt idx="177185">
                  <c:v>44447.284722222219</c:v>
                </c:pt>
                <c:pt idx="177186">
                  <c:v>44447.288194444445</c:v>
                </c:pt>
                <c:pt idx="177187">
                  <c:v>44447.291666666664</c:v>
                </c:pt>
                <c:pt idx="177188">
                  <c:v>44447.295138888891</c:v>
                </c:pt>
                <c:pt idx="177189">
                  <c:v>44447.298611111109</c:v>
                </c:pt>
                <c:pt idx="177190">
                  <c:v>44447.302083333336</c:v>
                </c:pt>
                <c:pt idx="177191">
                  <c:v>44447.305555555555</c:v>
                </c:pt>
                <c:pt idx="177192">
                  <c:v>44447.309027777781</c:v>
                </c:pt>
                <c:pt idx="177193">
                  <c:v>44447.3125</c:v>
                </c:pt>
                <c:pt idx="177194">
                  <c:v>44447.315972222219</c:v>
                </c:pt>
                <c:pt idx="177195">
                  <c:v>44447.319444444445</c:v>
                </c:pt>
                <c:pt idx="177196">
                  <c:v>44447.322916666664</c:v>
                </c:pt>
                <c:pt idx="177197">
                  <c:v>44447.326388888891</c:v>
                </c:pt>
                <c:pt idx="177198">
                  <c:v>44447.329861111109</c:v>
                </c:pt>
                <c:pt idx="177199">
                  <c:v>44447.333333333336</c:v>
                </c:pt>
                <c:pt idx="177200">
                  <c:v>44447.336805555555</c:v>
                </c:pt>
                <c:pt idx="177201">
                  <c:v>44447.340277777781</c:v>
                </c:pt>
                <c:pt idx="177202">
                  <c:v>44447.34375</c:v>
                </c:pt>
                <c:pt idx="177203">
                  <c:v>44447.347222222219</c:v>
                </c:pt>
                <c:pt idx="177204">
                  <c:v>44447.350694444445</c:v>
                </c:pt>
                <c:pt idx="177205">
                  <c:v>44447.354166666664</c:v>
                </c:pt>
                <c:pt idx="177206">
                  <c:v>44447.357638888891</c:v>
                </c:pt>
                <c:pt idx="177207">
                  <c:v>44447.361111111109</c:v>
                </c:pt>
                <c:pt idx="177208">
                  <c:v>44447.364583333336</c:v>
                </c:pt>
                <c:pt idx="177209">
                  <c:v>44447.368055555555</c:v>
                </c:pt>
                <c:pt idx="177210">
                  <c:v>44447.371527777781</c:v>
                </c:pt>
                <c:pt idx="177211">
                  <c:v>44447.375</c:v>
                </c:pt>
                <c:pt idx="177212">
                  <c:v>44447.378472222219</c:v>
                </c:pt>
                <c:pt idx="177213">
                  <c:v>44447.381944444445</c:v>
                </c:pt>
                <c:pt idx="177214">
                  <c:v>44447.385416666664</c:v>
                </c:pt>
                <c:pt idx="177215">
                  <c:v>44447.388888888891</c:v>
                </c:pt>
                <c:pt idx="177216">
                  <c:v>44447.392361111109</c:v>
                </c:pt>
                <c:pt idx="177217">
                  <c:v>44447.395833333336</c:v>
                </c:pt>
                <c:pt idx="177218">
                  <c:v>44447.399305555555</c:v>
                </c:pt>
                <c:pt idx="177219">
                  <c:v>44447.402777777781</c:v>
                </c:pt>
                <c:pt idx="177220">
                  <c:v>44447.40625</c:v>
                </c:pt>
                <c:pt idx="177221">
                  <c:v>44447.409722222219</c:v>
                </c:pt>
                <c:pt idx="177222">
                  <c:v>44447.413194444445</c:v>
                </c:pt>
                <c:pt idx="177223">
                  <c:v>44447.416666666664</c:v>
                </c:pt>
                <c:pt idx="177224">
                  <c:v>44447.420138888891</c:v>
                </c:pt>
                <c:pt idx="177225">
                  <c:v>44447.423611111109</c:v>
                </c:pt>
                <c:pt idx="177226">
                  <c:v>44447.427083333336</c:v>
                </c:pt>
                <c:pt idx="177227">
                  <c:v>44447.430555555555</c:v>
                </c:pt>
                <c:pt idx="177228">
                  <c:v>44447.434027777781</c:v>
                </c:pt>
                <c:pt idx="177229">
                  <c:v>44447.4375</c:v>
                </c:pt>
                <c:pt idx="177230">
                  <c:v>44447.440972222219</c:v>
                </c:pt>
                <c:pt idx="177231">
                  <c:v>44447.444444444445</c:v>
                </c:pt>
                <c:pt idx="177232">
                  <c:v>44447.447916666664</c:v>
                </c:pt>
                <c:pt idx="177233">
                  <c:v>44447.451388888891</c:v>
                </c:pt>
                <c:pt idx="177234">
                  <c:v>44447.454861111109</c:v>
                </c:pt>
                <c:pt idx="177235">
                  <c:v>44447.458333333336</c:v>
                </c:pt>
                <c:pt idx="177236">
                  <c:v>44447.461805555555</c:v>
                </c:pt>
                <c:pt idx="177237">
                  <c:v>44447.465277777781</c:v>
                </c:pt>
                <c:pt idx="177238">
                  <c:v>44447.46875</c:v>
                </c:pt>
                <c:pt idx="177239">
                  <c:v>44447.472222222219</c:v>
                </c:pt>
                <c:pt idx="177240">
                  <c:v>44447.475694444445</c:v>
                </c:pt>
                <c:pt idx="177241">
                  <c:v>44447.479166666664</c:v>
                </c:pt>
                <c:pt idx="177242">
                  <c:v>44447.482638888891</c:v>
                </c:pt>
                <c:pt idx="177243">
                  <c:v>44447.486111111109</c:v>
                </c:pt>
                <c:pt idx="177244">
                  <c:v>44447.489583333336</c:v>
                </c:pt>
                <c:pt idx="177245">
                  <c:v>44447.493055555555</c:v>
                </c:pt>
                <c:pt idx="177246">
                  <c:v>44447.496527777781</c:v>
                </c:pt>
                <c:pt idx="177247">
                  <c:v>44447.5</c:v>
                </c:pt>
                <c:pt idx="177248">
                  <c:v>44447.503472222219</c:v>
                </c:pt>
                <c:pt idx="177249">
                  <c:v>44447.506944444445</c:v>
                </c:pt>
                <c:pt idx="177250">
                  <c:v>44447.510416666664</c:v>
                </c:pt>
                <c:pt idx="177251">
                  <c:v>44447.513888888891</c:v>
                </c:pt>
                <c:pt idx="177252">
                  <c:v>44447.517361111109</c:v>
                </c:pt>
                <c:pt idx="177253">
                  <c:v>44447.520833333336</c:v>
                </c:pt>
                <c:pt idx="177254">
                  <c:v>44447.524305555555</c:v>
                </c:pt>
                <c:pt idx="177255">
                  <c:v>44447.527777777781</c:v>
                </c:pt>
                <c:pt idx="177256">
                  <c:v>44447.53125</c:v>
                </c:pt>
                <c:pt idx="177257">
                  <c:v>44447.534722222219</c:v>
                </c:pt>
                <c:pt idx="177258">
                  <c:v>44447.538194444445</c:v>
                </c:pt>
                <c:pt idx="177259">
                  <c:v>44447.541666666664</c:v>
                </c:pt>
                <c:pt idx="177260">
                  <c:v>44447.545138888891</c:v>
                </c:pt>
                <c:pt idx="177261">
                  <c:v>44447.548611111109</c:v>
                </c:pt>
                <c:pt idx="177262">
                  <c:v>44447.552083333336</c:v>
                </c:pt>
                <c:pt idx="177263">
                  <c:v>44447.555555555555</c:v>
                </c:pt>
                <c:pt idx="177264">
                  <c:v>44447.559027777781</c:v>
                </c:pt>
                <c:pt idx="177265">
                  <c:v>44447.5625</c:v>
                </c:pt>
                <c:pt idx="177266">
                  <c:v>44447.565972222219</c:v>
                </c:pt>
                <c:pt idx="177267">
                  <c:v>44447.569444444445</c:v>
                </c:pt>
                <c:pt idx="177268">
                  <c:v>44447.572916666664</c:v>
                </c:pt>
                <c:pt idx="177269">
                  <c:v>44447.576388888891</c:v>
                </c:pt>
                <c:pt idx="177270">
                  <c:v>44447.579861111109</c:v>
                </c:pt>
                <c:pt idx="177271">
                  <c:v>44447.583333333336</c:v>
                </c:pt>
                <c:pt idx="177272">
                  <c:v>44447.586805555555</c:v>
                </c:pt>
                <c:pt idx="177273">
                  <c:v>44447.590277777781</c:v>
                </c:pt>
                <c:pt idx="177274">
                  <c:v>44447.59375</c:v>
                </c:pt>
                <c:pt idx="177275">
                  <c:v>44447.597222222219</c:v>
                </c:pt>
                <c:pt idx="177276">
                  <c:v>44447.600694444445</c:v>
                </c:pt>
                <c:pt idx="177277">
                  <c:v>44447.604166666664</c:v>
                </c:pt>
                <c:pt idx="177278">
                  <c:v>44447.607638888891</c:v>
                </c:pt>
                <c:pt idx="177279">
                  <c:v>44447.611111111109</c:v>
                </c:pt>
                <c:pt idx="177280">
                  <c:v>44447.614583333336</c:v>
                </c:pt>
                <c:pt idx="177281">
                  <c:v>44447.618055555555</c:v>
                </c:pt>
                <c:pt idx="177282">
                  <c:v>44447.621527777781</c:v>
                </c:pt>
                <c:pt idx="177283">
                  <c:v>44447.625</c:v>
                </c:pt>
                <c:pt idx="177284">
                  <c:v>44447.628472222219</c:v>
                </c:pt>
                <c:pt idx="177285">
                  <c:v>44447.631944444445</c:v>
                </c:pt>
                <c:pt idx="177286">
                  <c:v>44447.635416666664</c:v>
                </c:pt>
                <c:pt idx="177287">
                  <c:v>44447.638888888891</c:v>
                </c:pt>
                <c:pt idx="177288">
                  <c:v>44447.642361111109</c:v>
                </c:pt>
                <c:pt idx="177289">
                  <c:v>44447.645833333336</c:v>
                </c:pt>
                <c:pt idx="177290">
                  <c:v>44447.649305555555</c:v>
                </c:pt>
                <c:pt idx="177291">
                  <c:v>44447.652777777781</c:v>
                </c:pt>
                <c:pt idx="177292">
                  <c:v>44447.65625</c:v>
                </c:pt>
                <c:pt idx="177293">
                  <c:v>44447.659722222219</c:v>
                </c:pt>
                <c:pt idx="177294">
                  <c:v>44447.663194444445</c:v>
                </c:pt>
                <c:pt idx="177295">
                  <c:v>44447.666666666664</c:v>
                </c:pt>
                <c:pt idx="177296">
                  <c:v>44447.670138888891</c:v>
                </c:pt>
                <c:pt idx="177297">
                  <c:v>44447.673611111109</c:v>
                </c:pt>
                <c:pt idx="177298">
                  <c:v>44447.677083333336</c:v>
                </c:pt>
                <c:pt idx="177299">
                  <c:v>44447.680555555555</c:v>
                </c:pt>
                <c:pt idx="177300">
                  <c:v>44447.684027777781</c:v>
                </c:pt>
                <c:pt idx="177301">
                  <c:v>44447.6875</c:v>
                </c:pt>
                <c:pt idx="177302">
                  <c:v>44447.690972222219</c:v>
                </c:pt>
                <c:pt idx="177303">
                  <c:v>44447.694444444445</c:v>
                </c:pt>
                <c:pt idx="177304">
                  <c:v>44447.697916666664</c:v>
                </c:pt>
                <c:pt idx="177305">
                  <c:v>44447.701388888891</c:v>
                </c:pt>
                <c:pt idx="177306">
                  <c:v>44447.704861111109</c:v>
                </c:pt>
                <c:pt idx="177307">
                  <c:v>44447.708333333336</c:v>
                </c:pt>
                <c:pt idx="177308">
                  <c:v>44447.711805555555</c:v>
                </c:pt>
                <c:pt idx="177309">
                  <c:v>44447.715277777781</c:v>
                </c:pt>
                <c:pt idx="177310">
                  <c:v>44447.71875</c:v>
                </c:pt>
                <c:pt idx="177311">
                  <c:v>44447.722222222219</c:v>
                </c:pt>
                <c:pt idx="177312">
                  <c:v>44447.725694444445</c:v>
                </c:pt>
                <c:pt idx="177313">
                  <c:v>44447.729166666664</c:v>
                </c:pt>
                <c:pt idx="177314">
                  <c:v>44447.732638888891</c:v>
                </c:pt>
                <c:pt idx="177315">
                  <c:v>44447.736111111109</c:v>
                </c:pt>
                <c:pt idx="177316">
                  <c:v>44447.739583333336</c:v>
                </c:pt>
                <c:pt idx="177317">
                  <c:v>44447.743055555555</c:v>
                </c:pt>
                <c:pt idx="177318">
                  <c:v>44447.746527777781</c:v>
                </c:pt>
                <c:pt idx="177319">
                  <c:v>44447.75</c:v>
                </c:pt>
                <c:pt idx="177320">
                  <c:v>44447.753472222219</c:v>
                </c:pt>
                <c:pt idx="177321">
                  <c:v>44447.756944444445</c:v>
                </c:pt>
                <c:pt idx="177322">
                  <c:v>44447.760416666664</c:v>
                </c:pt>
                <c:pt idx="177323">
                  <c:v>44447.763888888891</c:v>
                </c:pt>
                <c:pt idx="177324">
                  <c:v>44447.767361111109</c:v>
                </c:pt>
                <c:pt idx="177325">
                  <c:v>44447.770833333336</c:v>
                </c:pt>
                <c:pt idx="177326">
                  <c:v>44447.774305555555</c:v>
                </c:pt>
                <c:pt idx="177327">
                  <c:v>44447.777777777781</c:v>
                </c:pt>
                <c:pt idx="177328">
                  <c:v>44447.78125</c:v>
                </c:pt>
                <c:pt idx="177329">
                  <c:v>44447.784722222219</c:v>
                </c:pt>
                <c:pt idx="177330">
                  <c:v>44447.788194444445</c:v>
                </c:pt>
                <c:pt idx="177331">
                  <c:v>44447.791666666664</c:v>
                </c:pt>
                <c:pt idx="177332">
                  <c:v>44447.795138888891</c:v>
                </c:pt>
                <c:pt idx="177333">
                  <c:v>44447.798611111109</c:v>
                </c:pt>
                <c:pt idx="177334">
                  <c:v>44447.802083333336</c:v>
                </c:pt>
                <c:pt idx="177335">
                  <c:v>44447.805555555555</c:v>
                </c:pt>
                <c:pt idx="177336">
                  <c:v>44447.809027777781</c:v>
                </c:pt>
                <c:pt idx="177337">
                  <c:v>44447.8125</c:v>
                </c:pt>
                <c:pt idx="177338">
                  <c:v>44447.815972222219</c:v>
                </c:pt>
                <c:pt idx="177339">
                  <c:v>44447.819444444445</c:v>
                </c:pt>
                <c:pt idx="177340">
                  <c:v>44447.822916666664</c:v>
                </c:pt>
                <c:pt idx="177341">
                  <c:v>44447.826388888891</c:v>
                </c:pt>
                <c:pt idx="177342">
                  <c:v>44447.829861111109</c:v>
                </c:pt>
                <c:pt idx="177343">
                  <c:v>44447.833333333336</c:v>
                </c:pt>
                <c:pt idx="177344">
                  <c:v>44447.836805555555</c:v>
                </c:pt>
                <c:pt idx="177345">
                  <c:v>44447.840277777781</c:v>
                </c:pt>
                <c:pt idx="177346">
                  <c:v>44447.84375</c:v>
                </c:pt>
                <c:pt idx="177347">
                  <c:v>44447.847222222219</c:v>
                </c:pt>
                <c:pt idx="177348">
                  <c:v>44447.850694444445</c:v>
                </c:pt>
                <c:pt idx="177349">
                  <c:v>44447.854166666664</c:v>
                </c:pt>
                <c:pt idx="177350">
                  <c:v>44447.857638888891</c:v>
                </c:pt>
                <c:pt idx="177351">
                  <c:v>44447.861111111109</c:v>
                </c:pt>
                <c:pt idx="177352">
                  <c:v>44447.864583333336</c:v>
                </c:pt>
                <c:pt idx="177353">
                  <c:v>44447.868055555555</c:v>
                </c:pt>
                <c:pt idx="177354">
                  <c:v>44447.871527777781</c:v>
                </c:pt>
                <c:pt idx="177355">
                  <c:v>44447.875</c:v>
                </c:pt>
                <c:pt idx="177356">
                  <c:v>44447.878472222219</c:v>
                </c:pt>
                <c:pt idx="177357">
                  <c:v>44447.881944444445</c:v>
                </c:pt>
                <c:pt idx="177358">
                  <c:v>44447.885416666664</c:v>
                </c:pt>
                <c:pt idx="177359">
                  <c:v>44447.888888888891</c:v>
                </c:pt>
                <c:pt idx="177360">
                  <c:v>44447.892361111109</c:v>
                </c:pt>
                <c:pt idx="177361">
                  <c:v>44447.895833333336</c:v>
                </c:pt>
                <c:pt idx="177362">
                  <c:v>44447.899305555555</c:v>
                </c:pt>
                <c:pt idx="177363">
                  <c:v>44447.902777777781</c:v>
                </c:pt>
                <c:pt idx="177364">
                  <c:v>44447.90625</c:v>
                </c:pt>
                <c:pt idx="177365">
                  <c:v>44447.909722222219</c:v>
                </c:pt>
                <c:pt idx="177366">
                  <c:v>44447.913194444445</c:v>
                </c:pt>
                <c:pt idx="177367">
                  <c:v>44447.916666666664</c:v>
                </c:pt>
                <c:pt idx="177368">
                  <c:v>44447.920138888891</c:v>
                </c:pt>
                <c:pt idx="177369">
                  <c:v>44447.923611111109</c:v>
                </c:pt>
                <c:pt idx="177370">
                  <c:v>44447.927083333336</c:v>
                </c:pt>
                <c:pt idx="177371">
                  <c:v>44447.930555555555</c:v>
                </c:pt>
                <c:pt idx="177372">
                  <c:v>44447.934027777781</c:v>
                </c:pt>
                <c:pt idx="177373">
                  <c:v>44447.9375</c:v>
                </c:pt>
                <c:pt idx="177374">
                  <c:v>44447.940972222219</c:v>
                </c:pt>
                <c:pt idx="177375">
                  <c:v>44447.944444444445</c:v>
                </c:pt>
                <c:pt idx="177376">
                  <c:v>44447.947916666664</c:v>
                </c:pt>
                <c:pt idx="177377">
                  <c:v>44447.951388888891</c:v>
                </c:pt>
                <c:pt idx="177378">
                  <c:v>44447.954861111109</c:v>
                </c:pt>
                <c:pt idx="177379">
                  <c:v>44447.958333333336</c:v>
                </c:pt>
                <c:pt idx="177380">
                  <c:v>44447.961805555555</c:v>
                </c:pt>
                <c:pt idx="177381">
                  <c:v>44447.965277777781</c:v>
                </c:pt>
                <c:pt idx="177382">
                  <c:v>44447.96875</c:v>
                </c:pt>
                <c:pt idx="177383">
                  <c:v>44447.972222222219</c:v>
                </c:pt>
                <c:pt idx="177384">
                  <c:v>44447.975694444445</c:v>
                </c:pt>
                <c:pt idx="177385">
                  <c:v>44447.979166666664</c:v>
                </c:pt>
                <c:pt idx="177386">
                  <c:v>44447.982638888891</c:v>
                </c:pt>
                <c:pt idx="177387">
                  <c:v>44447.986111111109</c:v>
                </c:pt>
                <c:pt idx="177388">
                  <c:v>44447.989583333336</c:v>
                </c:pt>
                <c:pt idx="177389">
                  <c:v>44447.993055555555</c:v>
                </c:pt>
                <c:pt idx="177390">
                  <c:v>44447.996527777781</c:v>
                </c:pt>
                <c:pt idx="177391">
                  <c:v>44448</c:v>
                </c:pt>
                <c:pt idx="177392">
                  <c:v>44448.003472222219</c:v>
                </c:pt>
                <c:pt idx="177393">
                  <c:v>44448.006944444445</c:v>
                </c:pt>
                <c:pt idx="177394">
                  <c:v>44448.010416666664</c:v>
                </c:pt>
                <c:pt idx="177395">
                  <c:v>44448.013888888891</c:v>
                </c:pt>
                <c:pt idx="177396">
                  <c:v>44448.017361111109</c:v>
                </c:pt>
                <c:pt idx="177397">
                  <c:v>44448.020833333336</c:v>
                </c:pt>
                <c:pt idx="177398">
                  <c:v>44448.024305555555</c:v>
                </c:pt>
                <c:pt idx="177399">
                  <c:v>44448.027777777781</c:v>
                </c:pt>
                <c:pt idx="177400">
                  <c:v>44448.03125</c:v>
                </c:pt>
                <c:pt idx="177401">
                  <c:v>44448.034722222219</c:v>
                </c:pt>
                <c:pt idx="177402">
                  <c:v>44448.038194444445</c:v>
                </c:pt>
                <c:pt idx="177403">
                  <c:v>44448.041666666664</c:v>
                </c:pt>
                <c:pt idx="177404">
                  <c:v>44448.045138888891</c:v>
                </c:pt>
                <c:pt idx="177405">
                  <c:v>44448.048611111109</c:v>
                </c:pt>
                <c:pt idx="177406">
                  <c:v>44448.052083333336</c:v>
                </c:pt>
                <c:pt idx="177407">
                  <c:v>44448.055555555555</c:v>
                </c:pt>
                <c:pt idx="177408">
                  <c:v>44448.059027777781</c:v>
                </c:pt>
                <c:pt idx="177409">
                  <c:v>44448.0625</c:v>
                </c:pt>
                <c:pt idx="177410">
                  <c:v>44448.065972222219</c:v>
                </c:pt>
                <c:pt idx="177411">
                  <c:v>44448.069444444445</c:v>
                </c:pt>
                <c:pt idx="177412">
                  <c:v>44448.072916666664</c:v>
                </c:pt>
                <c:pt idx="177413">
                  <c:v>44448.076388888891</c:v>
                </c:pt>
                <c:pt idx="177414">
                  <c:v>44448.079861111109</c:v>
                </c:pt>
                <c:pt idx="177415">
                  <c:v>44448.083333333336</c:v>
                </c:pt>
                <c:pt idx="177416">
                  <c:v>44448.086805555555</c:v>
                </c:pt>
                <c:pt idx="177417">
                  <c:v>44448.090277777781</c:v>
                </c:pt>
                <c:pt idx="177418">
                  <c:v>44448.09375</c:v>
                </c:pt>
                <c:pt idx="177419">
                  <c:v>44448.097222222219</c:v>
                </c:pt>
                <c:pt idx="177420">
                  <c:v>44448.100694444445</c:v>
                </c:pt>
                <c:pt idx="177421">
                  <c:v>44448.104166666664</c:v>
                </c:pt>
                <c:pt idx="177422">
                  <c:v>44448.107638888891</c:v>
                </c:pt>
                <c:pt idx="177423">
                  <c:v>44448.111111111109</c:v>
                </c:pt>
                <c:pt idx="177424">
                  <c:v>44448.114583333336</c:v>
                </c:pt>
                <c:pt idx="177425">
                  <c:v>44448.118055555555</c:v>
                </c:pt>
                <c:pt idx="177426">
                  <c:v>44448.121527777781</c:v>
                </c:pt>
                <c:pt idx="177427">
                  <c:v>44448.125</c:v>
                </c:pt>
                <c:pt idx="177428">
                  <c:v>44448.128472222219</c:v>
                </c:pt>
                <c:pt idx="177429">
                  <c:v>44448.131944444445</c:v>
                </c:pt>
                <c:pt idx="177430">
                  <c:v>44448.135416666664</c:v>
                </c:pt>
                <c:pt idx="177431">
                  <c:v>44448.138888888891</c:v>
                </c:pt>
                <c:pt idx="177432">
                  <c:v>44448.142361111109</c:v>
                </c:pt>
                <c:pt idx="177433">
                  <c:v>44448.145833333336</c:v>
                </c:pt>
                <c:pt idx="177434">
                  <c:v>44448.149305555555</c:v>
                </c:pt>
                <c:pt idx="177435">
                  <c:v>44448.152777777781</c:v>
                </c:pt>
                <c:pt idx="177436">
                  <c:v>44448.15625</c:v>
                </c:pt>
                <c:pt idx="177437">
                  <c:v>44448.159722222219</c:v>
                </c:pt>
                <c:pt idx="177438">
                  <c:v>44448.163194444445</c:v>
                </c:pt>
                <c:pt idx="177439">
                  <c:v>44448.166666666664</c:v>
                </c:pt>
                <c:pt idx="177440">
                  <c:v>44448.170138888891</c:v>
                </c:pt>
                <c:pt idx="177441">
                  <c:v>44448.173611111109</c:v>
                </c:pt>
                <c:pt idx="177442">
                  <c:v>44448.177083333336</c:v>
                </c:pt>
                <c:pt idx="177443">
                  <c:v>44448.180555555555</c:v>
                </c:pt>
                <c:pt idx="177444">
                  <c:v>44448.184027777781</c:v>
                </c:pt>
                <c:pt idx="177445">
                  <c:v>44448.1875</c:v>
                </c:pt>
                <c:pt idx="177446">
                  <c:v>44448.190972222219</c:v>
                </c:pt>
                <c:pt idx="177447">
                  <c:v>44448.194444444445</c:v>
                </c:pt>
                <c:pt idx="177448">
                  <c:v>44448.197916666664</c:v>
                </c:pt>
                <c:pt idx="177449">
                  <c:v>44448.201388888891</c:v>
                </c:pt>
                <c:pt idx="177450">
                  <c:v>44448.204861111109</c:v>
                </c:pt>
                <c:pt idx="177451">
                  <c:v>44448.208333333336</c:v>
                </c:pt>
                <c:pt idx="177452">
                  <c:v>44448.211805555555</c:v>
                </c:pt>
                <c:pt idx="177453">
                  <c:v>44448.215277777781</c:v>
                </c:pt>
                <c:pt idx="177454">
                  <c:v>44448.21875</c:v>
                </c:pt>
                <c:pt idx="177455">
                  <c:v>44448.222222222219</c:v>
                </c:pt>
                <c:pt idx="177456">
                  <c:v>44448.225694444445</c:v>
                </c:pt>
                <c:pt idx="177457">
                  <c:v>44448.229166666664</c:v>
                </c:pt>
                <c:pt idx="177458">
                  <c:v>44448.232638888891</c:v>
                </c:pt>
                <c:pt idx="177459">
                  <c:v>44448.236111111109</c:v>
                </c:pt>
                <c:pt idx="177460">
                  <c:v>44448.239583333336</c:v>
                </c:pt>
                <c:pt idx="177461">
                  <c:v>44448.243055555555</c:v>
                </c:pt>
                <c:pt idx="177462">
                  <c:v>44448.246527777781</c:v>
                </c:pt>
                <c:pt idx="177463">
                  <c:v>44448.25</c:v>
                </c:pt>
                <c:pt idx="177464">
                  <c:v>44448.253472222219</c:v>
                </c:pt>
                <c:pt idx="177465">
                  <c:v>44448.256944444445</c:v>
                </c:pt>
                <c:pt idx="177466">
                  <c:v>44448.260416666664</c:v>
                </c:pt>
                <c:pt idx="177467">
                  <c:v>44448.263888888891</c:v>
                </c:pt>
                <c:pt idx="177468">
                  <c:v>44448.267361111109</c:v>
                </c:pt>
                <c:pt idx="177469">
                  <c:v>44448.270833333336</c:v>
                </c:pt>
                <c:pt idx="177470">
                  <c:v>44448.274305555555</c:v>
                </c:pt>
                <c:pt idx="177471">
                  <c:v>44448.277777777781</c:v>
                </c:pt>
                <c:pt idx="177472">
                  <c:v>44448.28125</c:v>
                </c:pt>
                <c:pt idx="177473">
                  <c:v>44448.284722222219</c:v>
                </c:pt>
                <c:pt idx="177474">
                  <c:v>44448.288194444445</c:v>
                </c:pt>
                <c:pt idx="177475">
                  <c:v>44448.291666666664</c:v>
                </c:pt>
                <c:pt idx="177476">
                  <c:v>44448.295138888891</c:v>
                </c:pt>
                <c:pt idx="177477">
                  <c:v>44448.298611111109</c:v>
                </c:pt>
                <c:pt idx="177478">
                  <c:v>44448.302083333336</c:v>
                </c:pt>
                <c:pt idx="177479">
                  <c:v>44448.305555555555</c:v>
                </c:pt>
                <c:pt idx="177480">
                  <c:v>44448.309027777781</c:v>
                </c:pt>
                <c:pt idx="177481">
                  <c:v>44448.3125</c:v>
                </c:pt>
                <c:pt idx="177482">
                  <c:v>44448.315972222219</c:v>
                </c:pt>
                <c:pt idx="177483">
                  <c:v>44448.319444444445</c:v>
                </c:pt>
                <c:pt idx="177484">
                  <c:v>44448.322916666664</c:v>
                </c:pt>
                <c:pt idx="177485">
                  <c:v>44448.326388888891</c:v>
                </c:pt>
                <c:pt idx="177486">
                  <c:v>44448.329861111109</c:v>
                </c:pt>
                <c:pt idx="177487">
                  <c:v>44448.333333333336</c:v>
                </c:pt>
                <c:pt idx="177488">
                  <c:v>44448.336805555555</c:v>
                </c:pt>
                <c:pt idx="177489">
                  <c:v>44448.340277777781</c:v>
                </c:pt>
                <c:pt idx="177490">
                  <c:v>44448.34375</c:v>
                </c:pt>
                <c:pt idx="177491">
                  <c:v>44448.347222222219</c:v>
                </c:pt>
                <c:pt idx="177492">
                  <c:v>44448.350694444445</c:v>
                </c:pt>
                <c:pt idx="177493">
                  <c:v>44448.354166666664</c:v>
                </c:pt>
                <c:pt idx="177494">
                  <c:v>44448.357638888891</c:v>
                </c:pt>
                <c:pt idx="177495">
                  <c:v>44448.361111111109</c:v>
                </c:pt>
                <c:pt idx="177496">
                  <c:v>44448.364583333336</c:v>
                </c:pt>
                <c:pt idx="177497">
                  <c:v>44448.368055555555</c:v>
                </c:pt>
                <c:pt idx="177498">
                  <c:v>44448.371527777781</c:v>
                </c:pt>
                <c:pt idx="177499">
                  <c:v>44448.375</c:v>
                </c:pt>
                <c:pt idx="177500">
                  <c:v>44448.378472222219</c:v>
                </c:pt>
                <c:pt idx="177501">
                  <c:v>44448.381944444445</c:v>
                </c:pt>
                <c:pt idx="177502">
                  <c:v>44448.385416666664</c:v>
                </c:pt>
                <c:pt idx="177503">
                  <c:v>44448.388888888891</c:v>
                </c:pt>
                <c:pt idx="177504">
                  <c:v>44448.392361111109</c:v>
                </c:pt>
                <c:pt idx="177505">
                  <c:v>44448.395833333336</c:v>
                </c:pt>
                <c:pt idx="177506">
                  <c:v>44448.399305555555</c:v>
                </c:pt>
                <c:pt idx="177507">
                  <c:v>44448.402777777781</c:v>
                </c:pt>
                <c:pt idx="177508">
                  <c:v>44448.40625</c:v>
                </c:pt>
                <c:pt idx="177509">
                  <c:v>44448.409722222219</c:v>
                </c:pt>
                <c:pt idx="177510">
                  <c:v>44448.413194444445</c:v>
                </c:pt>
                <c:pt idx="177511">
                  <c:v>44448.416666666664</c:v>
                </c:pt>
                <c:pt idx="177512">
                  <c:v>44448.420138888891</c:v>
                </c:pt>
                <c:pt idx="177513">
                  <c:v>44448.423611111109</c:v>
                </c:pt>
                <c:pt idx="177514">
                  <c:v>44448.427083333336</c:v>
                </c:pt>
                <c:pt idx="177515">
                  <c:v>44448.430555555555</c:v>
                </c:pt>
                <c:pt idx="177516">
                  <c:v>44448.434027777781</c:v>
                </c:pt>
                <c:pt idx="177517">
                  <c:v>44448.4375</c:v>
                </c:pt>
                <c:pt idx="177518">
                  <c:v>44448.440972222219</c:v>
                </c:pt>
                <c:pt idx="177519">
                  <c:v>44448.444444444445</c:v>
                </c:pt>
                <c:pt idx="177520">
                  <c:v>44448.447916666664</c:v>
                </c:pt>
                <c:pt idx="177521">
                  <c:v>44448.451388888891</c:v>
                </c:pt>
                <c:pt idx="177522">
                  <c:v>44448.454861111109</c:v>
                </c:pt>
                <c:pt idx="177523">
                  <c:v>44448.458333333336</c:v>
                </c:pt>
                <c:pt idx="177524">
                  <c:v>44448.461805555555</c:v>
                </c:pt>
                <c:pt idx="177525">
                  <c:v>44448.465277777781</c:v>
                </c:pt>
                <c:pt idx="177526">
                  <c:v>44448.46875</c:v>
                </c:pt>
                <c:pt idx="177527">
                  <c:v>44448.472222222219</c:v>
                </c:pt>
                <c:pt idx="177528">
                  <c:v>44448.475694444445</c:v>
                </c:pt>
                <c:pt idx="177529">
                  <c:v>44448.479166666664</c:v>
                </c:pt>
                <c:pt idx="177530">
                  <c:v>44448.482638888891</c:v>
                </c:pt>
                <c:pt idx="177531">
                  <c:v>44448.486111111109</c:v>
                </c:pt>
                <c:pt idx="177532">
                  <c:v>44448.489583333336</c:v>
                </c:pt>
                <c:pt idx="177533">
                  <c:v>44448.493055555555</c:v>
                </c:pt>
                <c:pt idx="177534">
                  <c:v>44448.496527777781</c:v>
                </c:pt>
                <c:pt idx="177535">
                  <c:v>44448.5</c:v>
                </c:pt>
                <c:pt idx="177536">
                  <c:v>44448.503472222219</c:v>
                </c:pt>
                <c:pt idx="177537">
                  <c:v>44448.506944444445</c:v>
                </c:pt>
                <c:pt idx="177538">
                  <c:v>44448.510416666664</c:v>
                </c:pt>
                <c:pt idx="177539">
                  <c:v>44448.513888888891</c:v>
                </c:pt>
                <c:pt idx="177540">
                  <c:v>44448.517361111109</c:v>
                </c:pt>
                <c:pt idx="177541">
                  <c:v>44448.520833333336</c:v>
                </c:pt>
                <c:pt idx="177542">
                  <c:v>44448.524305555555</c:v>
                </c:pt>
                <c:pt idx="177543">
                  <c:v>44448.527777777781</c:v>
                </c:pt>
                <c:pt idx="177544">
                  <c:v>44448.53125</c:v>
                </c:pt>
                <c:pt idx="177545">
                  <c:v>44448.534722222219</c:v>
                </c:pt>
                <c:pt idx="177546">
                  <c:v>44448.538194444445</c:v>
                </c:pt>
                <c:pt idx="177547">
                  <c:v>44448.541666666664</c:v>
                </c:pt>
                <c:pt idx="177548">
                  <c:v>44448.545138888891</c:v>
                </c:pt>
                <c:pt idx="177549">
                  <c:v>44448.548611111109</c:v>
                </c:pt>
                <c:pt idx="177550">
                  <c:v>44448.552083333336</c:v>
                </c:pt>
                <c:pt idx="177551">
                  <c:v>44448.555555555555</c:v>
                </c:pt>
                <c:pt idx="177552">
                  <c:v>44448.559027777781</c:v>
                </c:pt>
                <c:pt idx="177553">
                  <c:v>44448.5625</c:v>
                </c:pt>
                <c:pt idx="177554">
                  <c:v>44448.565972222219</c:v>
                </c:pt>
                <c:pt idx="177555">
                  <c:v>44448.569444444445</c:v>
                </c:pt>
                <c:pt idx="177556">
                  <c:v>44448.572916666664</c:v>
                </c:pt>
                <c:pt idx="177557">
                  <c:v>44448.576388888891</c:v>
                </c:pt>
                <c:pt idx="177558">
                  <c:v>44448.579861111109</c:v>
                </c:pt>
                <c:pt idx="177559">
                  <c:v>44448.583333333336</c:v>
                </c:pt>
                <c:pt idx="177560">
                  <c:v>44448.586805555555</c:v>
                </c:pt>
                <c:pt idx="177561">
                  <c:v>44448.590277777781</c:v>
                </c:pt>
                <c:pt idx="177562">
                  <c:v>44448.59375</c:v>
                </c:pt>
                <c:pt idx="177563">
                  <c:v>44448.597222222219</c:v>
                </c:pt>
                <c:pt idx="177564">
                  <c:v>44448.600694444445</c:v>
                </c:pt>
                <c:pt idx="177565">
                  <c:v>44448.604166666664</c:v>
                </c:pt>
                <c:pt idx="177566">
                  <c:v>44448.607638888891</c:v>
                </c:pt>
                <c:pt idx="177567">
                  <c:v>44448.611111111109</c:v>
                </c:pt>
                <c:pt idx="177568">
                  <c:v>44448.614583333336</c:v>
                </c:pt>
                <c:pt idx="177569">
                  <c:v>44448.618055555555</c:v>
                </c:pt>
                <c:pt idx="177570">
                  <c:v>44448.621527777781</c:v>
                </c:pt>
                <c:pt idx="177571">
                  <c:v>44448.625</c:v>
                </c:pt>
                <c:pt idx="177572">
                  <c:v>44448.628472222219</c:v>
                </c:pt>
                <c:pt idx="177573">
                  <c:v>44448.631944444445</c:v>
                </c:pt>
                <c:pt idx="177574">
                  <c:v>44448.635416666664</c:v>
                </c:pt>
                <c:pt idx="177575">
                  <c:v>44448.638888888891</c:v>
                </c:pt>
                <c:pt idx="177576">
                  <c:v>44448.642361111109</c:v>
                </c:pt>
                <c:pt idx="177577">
                  <c:v>44448.645833333336</c:v>
                </c:pt>
                <c:pt idx="177578">
                  <c:v>44448.649305555555</c:v>
                </c:pt>
                <c:pt idx="177579">
                  <c:v>44448.652777777781</c:v>
                </c:pt>
                <c:pt idx="177580">
                  <c:v>44448.65625</c:v>
                </c:pt>
                <c:pt idx="177581">
                  <c:v>44448.659722222219</c:v>
                </c:pt>
                <c:pt idx="177582">
                  <c:v>44448.663194444445</c:v>
                </c:pt>
                <c:pt idx="177583">
                  <c:v>44448.666666666664</c:v>
                </c:pt>
                <c:pt idx="177584">
                  <c:v>44448.670138888891</c:v>
                </c:pt>
                <c:pt idx="177585">
                  <c:v>44448.673611111109</c:v>
                </c:pt>
                <c:pt idx="177586">
                  <c:v>44448.677083333336</c:v>
                </c:pt>
                <c:pt idx="177587">
                  <c:v>44448.680555555555</c:v>
                </c:pt>
                <c:pt idx="177588">
                  <c:v>44448.684027777781</c:v>
                </c:pt>
                <c:pt idx="177589">
                  <c:v>44448.6875</c:v>
                </c:pt>
                <c:pt idx="177590">
                  <c:v>44448.690972222219</c:v>
                </c:pt>
                <c:pt idx="177591">
                  <c:v>44448.694444444445</c:v>
                </c:pt>
                <c:pt idx="177592">
                  <c:v>44448.697916666664</c:v>
                </c:pt>
                <c:pt idx="177593">
                  <c:v>44448.701388888891</c:v>
                </c:pt>
                <c:pt idx="177594">
                  <c:v>44448.704861111109</c:v>
                </c:pt>
                <c:pt idx="177595">
                  <c:v>44448.708333333336</c:v>
                </c:pt>
                <c:pt idx="177596">
                  <c:v>44448.711805555555</c:v>
                </c:pt>
                <c:pt idx="177597">
                  <c:v>44448.715277777781</c:v>
                </c:pt>
                <c:pt idx="177598">
                  <c:v>44448.71875</c:v>
                </c:pt>
                <c:pt idx="177599">
                  <c:v>44448.722222222219</c:v>
                </c:pt>
                <c:pt idx="177600">
                  <c:v>44448.725694444445</c:v>
                </c:pt>
                <c:pt idx="177601">
                  <c:v>44448.729166666664</c:v>
                </c:pt>
                <c:pt idx="177602">
                  <c:v>44448.732638888891</c:v>
                </c:pt>
                <c:pt idx="177603">
                  <c:v>44448.736111111109</c:v>
                </c:pt>
                <c:pt idx="177604">
                  <c:v>44448.739583333336</c:v>
                </c:pt>
                <c:pt idx="177605">
                  <c:v>44448.743055555555</c:v>
                </c:pt>
                <c:pt idx="177606">
                  <c:v>44448.746527777781</c:v>
                </c:pt>
                <c:pt idx="177607">
                  <c:v>44448.75</c:v>
                </c:pt>
                <c:pt idx="177608">
                  <c:v>44448.753472222219</c:v>
                </c:pt>
                <c:pt idx="177609">
                  <c:v>44448.756944444445</c:v>
                </c:pt>
                <c:pt idx="177610">
                  <c:v>44448.760416666664</c:v>
                </c:pt>
                <c:pt idx="177611">
                  <c:v>44448.763888888891</c:v>
                </c:pt>
                <c:pt idx="177612">
                  <c:v>44448.767361111109</c:v>
                </c:pt>
                <c:pt idx="177613">
                  <c:v>44448.770833333336</c:v>
                </c:pt>
                <c:pt idx="177614">
                  <c:v>44448.774305555555</c:v>
                </c:pt>
                <c:pt idx="177615">
                  <c:v>44448.777777777781</c:v>
                </c:pt>
                <c:pt idx="177616">
                  <c:v>44448.78125</c:v>
                </c:pt>
                <c:pt idx="177617">
                  <c:v>44448.784722222219</c:v>
                </c:pt>
                <c:pt idx="177618">
                  <c:v>44448.788194444445</c:v>
                </c:pt>
                <c:pt idx="177619">
                  <c:v>44448.791666666664</c:v>
                </c:pt>
                <c:pt idx="177620">
                  <c:v>44448.795138888891</c:v>
                </c:pt>
                <c:pt idx="177621">
                  <c:v>44448.798611111109</c:v>
                </c:pt>
                <c:pt idx="177622">
                  <c:v>44448.802083333336</c:v>
                </c:pt>
                <c:pt idx="177623">
                  <c:v>44448.805555555555</c:v>
                </c:pt>
                <c:pt idx="177624">
                  <c:v>44448.809027777781</c:v>
                </c:pt>
                <c:pt idx="177625">
                  <c:v>44448.8125</c:v>
                </c:pt>
                <c:pt idx="177626">
                  <c:v>44448.815972222219</c:v>
                </c:pt>
                <c:pt idx="177627">
                  <c:v>44448.819444444445</c:v>
                </c:pt>
                <c:pt idx="177628">
                  <c:v>44448.822916666664</c:v>
                </c:pt>
                <c:pt idx="177629">
                  <c:v>44448.826388888891</c:v>
                </c:pt>
                <c:pt idx="177630">
                  <c:v>44448.829861111109</c:v>
                </c:pt>
                <c:pt idx="177631">
                  <c:v>44448.833333333336</c:v>
                </c:pt>
                <c:pt idx="177632">
                  <c:v>44448.836805555555</c:v>
                </c:pt>
                <c:pt idx="177633">
                  <c:v>44448.840277777781</c:v>
                </c:pt>
                <c:pt idx="177634">
                  <c:v>44448.84375</c:v>
                </c:pt>
                <c:pt idx="177635">
                  <c:v>44448.847222222219</c:v>
                </c:pt>
                <c:pt idx="177636">
                  <c:v>44448.850694444445</c:v>
                </c:pt>
                <c:pt idx="177637">
                  <c:v>44448.854166666664</c:v>
                </c:pt>
                <c:pt idx="177638">
                  <c:v>44448.857638888891</c:v>
                </c:pt>
                <c:pt idx="177639">
                  <c:v>44448.861111111109</c:v>
                </c:pt>
                <c:pt idx="177640">
                  <c:v>44448.864583333336</c:v>
                </c:pt>
                <c:pt idx="177641">
                  <c:v>44448.868055555555</c:v>
                </c:pt>
                <c:pt idx="177642">
                  <c:v>44448.871527777781</c:v>
                </c:pt>
                <c:pt idx="177643">
                  <c:v>44448.875</c:v>
                </c:pt>
                <c:pt idx="177644">
                  <c:v>44448.878472222219</c:v>
                </c:pt>
                <c:pt idx="177645">
                  <c:v>44448.881944444445</c:v>
                </c:pt>
                <c:pt idx="177646">
                  <c:v>44448.885416666664</c:v>
                </c:pt>
                <c:pt idx="177647">
                  <c:v>44448.888888888891</c:v>
                </c:pt>
                <c:pt idx="177648">
                  <c:v>44448.892361111109</c:v>
                </c:pt>
                <c:pt idx="177649">
                  <c:v>44448.895833333336</c:v>
                </c:pt>
                <c:pt idx="177650">
                  <c:v>44448.899305555555</c:v>
                </c:pt>
                <c:pt idx="177651">
                  <c:v>44448.902777777781</c:v>
                </c:pt>
                <c:pt idx="177652">
                  <c:v>44448.90625</c:v>
                </c:pt>
                <c:pt idx="177653">
                  <c:v>44448.909722222219</c:v>
                </c:pt>
                <c:pt idx="177654">
                  <c:v>44448.913194444445</c:v>
                </c:pt>
                <c:pt idx="177655">
                  <c:v>44448.916666666664</c:v>
                </c:pt>
                <c:pt idx="177656">
                  <c:v>44448.920138888891</c:v>
                </c:pt>
                <c:pt idx="177657">
                  <c:v>44448.923611111109</c:v>
                </c:pt>
                <c:pt idx="177658">
                  <c:v>44448.927083333336</c:v>
                </c:pt>
                <c:pt idx="177659">
                  <c:v>44448.930555555555</c:v>
                </c:pt>
                <c:pt idx="177660">
                  <c:v>44448.934027777781</c:v>
                </c:pt>
                <c:pt idx="177661">
                  <c:v>44448.9375</c:v>
                </c:pt>
                <c:pt idx="177662">
                  <c:v>44448.940972222219</c:v>
                </c:pt>
                <c:pt idx="177663">
                  <c:v>44448.944444444445</c:v>
                </c:pt>
                <c:pt idx="177664">
                  <c:v>44448.947916666664</c:v>
                </c:pt>
                <c:pt idx="177665">
                  <c:v>44448.951388888891</c:v>
                </c:pt>
                <c:pt idx="177666">
                  <c:v>44448.954861111109</c:v>
                </c:pt>
                <c:pt idx="177667">
                  <c:v>44448.958333333336</c:v>
                </c:pt>
                <c:pt idx="177668">
                  <c:v>44448.961805555555</c:v>
                </c:pt>
                <c:pt idx="177669">
                  <c:v>44448.965277777781</c:v>
                </c:pt>
                <c:pt idx="177670">
                  <c:v>44448.96875</c:v>
                </c:pt>
                <c:pt idx="177671">
                  <c:v>44448.972222222219</c:v>
                </c:pt>
                <c:pt idx="177672">
                  <c:v>44448.975694444445</c:v>
                </c:pt>
                <c:pt idx="177673">
                  <c:v>44448.979166666664</c:v>
                </c:pt>
                <c:pt idx="177674">
                  <c:v>44448.982638888891</c:v>
                </c:pt>
                <c:pt idx="177675">
                  <c:v>44448.986111111109</c:v>
                </c:pt>
                <c:pt idx="177676">
                  <c:v>44448.989583333336</c:v>
                </c:pt>
                <c:pt idx="177677">
                  <c:v>44448.993055555555</c:v>
                </c:pt>
                <c:pt idx="177678">
                  <c:v>44448.996527777781</c:v>
                </c:pt>
                <c:pt idx="177679">
                  <c:v>44449</c:v>
                </c:pt>
                <c:pt idx="177680">
                  <c:v>44449.003472222219</c:v>
                </c:pt>
                <c:pt idx="177681">
                  <c:v>44449.006944444445</c:v>
                </c:pt>
                <c:pt idx="177682">
                  <c:v>44449.010416666664</c:v>
                </c:pt>
                <c:pt idx="177683">
                  <c:v>44449.013888888891</c:v>
                </c:pt>
                <c:pt idx="177684">
                  <c:v>44449.017361111109</c:v>
                </c:pt>
                <c:pt idx="177685">
                  <c:v>44449.020833333336</c:v>
                </c:pt>
                <c:pt idx="177686">
                  <c:v>44449.024305555555</c:v>
                </c:pt>
                <c:pt idx="177687">
                  <c:v>44449.027777777781</c:v>
                </c:pt>
                <c:pt idx="177688">
                  <c:v>44449.03125</c:v>
                </c:pt>
                <c:pt idx="177689">
                  <c:v>44449.034722222219</c:v>
                </c:pt>
                <c:pt idx="177690">
                  <c:v>44449.038194444445</c:v>
                </c:pt>
                <c:pt idx="177691">
                  <c:v>44449.041666666664</c:v>
                </c:pt>
                <c:pt idx="177692">
                  <c:v>44449.045138888891</c:v>
                </c:pt>
                <c:pt idx="177693">
                  <c:v>44449.048611111109</c:v>
                </c:pt>
                <c:pt idx="177694">
                  <c:v>44449.052083333336</c:v>
                </c:pt>
                <c:pt idx="177695">
                  <c:v>44449.055555555555</c:v>
                </c:pt>
                <c:pt idx="177696">
                  <c:v>44449.059027777781</c:v>
                </c:pt>
                <c:pt idx="177697">
                  <c:v>44449.0625</c:v>
                </c:pt>
                <c:pt idx="177698">
                  <c:v>44449.065972222219</c:v>
                </c:pt>
                <c:pt idx="177699">
                  <c:v>44449.069444444445</c:v>
                </c:pt>
                <c:pt idx="177700">
                  <c:v>44449.072916666664</c:v>
                </c:pt>
                <c:pt idx="177701">
                  <c:v>44449.076388888891</c:v>
                </c:pt>
                <c:pt idx="177702">
                  <c:v>44449.079861111109</c:v>
                </c:pt>
                <c:pt idx="177703">
                  <c:v>44449.083333333336</c:v>
                </c:pt>
                <c:pt idx="177704">
                  <c:v>44449.086805555555</c:v>
                </c:pt>
                <c:pt idx="177705">
                  <c:v>44449.090277777781</c:v>
                </c:pt>
                <c:pt idx="177706">
                  <c:v>44449.09375</c:v>
                </c:pt>
                <c:pt idx="177707">
                  <c:v>44449.097222222219</c:v>
                </c:pt>
                <c:pt idx="177708">
                  <c:v>44449.100694444445</c:v>
                </c:pt>
                <c:pt idx="177709">
                  <c:v>44449.104166666664</c:v>
                </c:pt>
                <c:pt idx="177710">
                  <c:v>44449.107638888891</c:v>
                </c:pt>
                <c:pt idx="177711">
                  <c:v>44449.111111111109</c:v>
                </c:pt>
                <c:pt idx="177712">
                  <c:v>44449.114583333336</c:v>
                </c:pt>
                <c:pt idx="177713">
                  <c:v>44449.118055555555</c:v>
                </c:pt>
                <c:pt idx="177714">
                  <c:v>44449.121527777781</c:v>
                </c:pt>
                <c:pt idx="177715">
                  <c:v>44449.125</c:v>
                </c:pt>
                <c:pt idx="177716">
                  <c:v>44449.128472222219</c:v>
                </c:pt>
                <c:pt idx="177717">
                  <c:v>44449.131944444445</c:v>
                </c:pt>
                <c:pt idx="177718">
                  <c:v>44449.135416666664</c:v>
                </c:pt>
                <c:pt idx="177719">
                  <c:v>44449.138888888891</c:v>
                </c:pt>
                <c:pt idx="177720">
                  <c:v>44449.142361111109</c:v>
                </c:pt>
                <c:pt idx="177721">
                  <c:v>44449.145833333336</c:v>
                </c:pt>
                <c:pt idx="177722">
                  <c:v>44449.149305555555</c:v>
                </c:pt>
                <c:pt idx="177723">
                  <c:v>44449.152777777781</c:v>
                </c:pt>
                <c:pt idx="177724">
                  <c:v>44449.15625</c:v>
                </c:pt>
                <c:pt idx="177725">
                  <c:v>44449.159722222219</c:v>
                </c:pt>
                <c:pt idx="177726">
                  <c:v>44449.163194444445</c:v>
                </c:pt>
                <c:pt idx="177727">
                  <c:v>44449.166666666664</c:v>
                </c:pt>
                <c:pt idx="177728">
                  <c:v>44449.170138888891</c:v>
                </c:pt>
                <c:pt idx="177729">
                  <c:v>44449.173611111109</c:v>
                </c:pt>
                <c:pt idx="177730">
                  <c:v>44449.177083333336</c:v>
                </c:pt>
                <c:pt idx="177731">
                  <c:v>44449.180555555555</c:v>
                </c:pt>
                <c:pt idx="177732">
                  <c:v>44449.184027777781</c:v>
                </c:pt>
                <c:pt idx="177733">
                  <c:v>44449.1875</c:v>
                </c:pt>
                <c:pt idx="177734">
                  <c:v>44449.190972222219</c:v>
                </c:pt>
                <c:pt idx="177735">
                  <c:v>44449.194444444445</c:v>
                </c:pt>
                <c:pt idx="177736">
                  <c:v>44449.197916666664</c:v>
                </c:pt>
                <c:pt idx="177737">
                  <c:v>44449.201388888891</c:v>
                </c:pt>
                <c:pt idx="177738">
                  <c:v>44449.204861111109</c:v>
                </c:pt>
                <c:pt idx="177739">
                  <c:v>44449.208333333336</c:v>
                </c:pt>
                <c:pt idx="177740">
                  <c:v>44449.211805555555</c:v>
                </c:pt>
                <c:pt idx="177741">
                  <c:v>44449.215277777781</c:v>
                </c:pt>
                <c:pt idx="177742">
                  <c:v>44449.21875</c:v>
                </c:pt>
                <c:pt idx="177743">
                  <c:v>44449.222222222219</c:v>
                </c:pt>
                <c:pt idx="177744">
                  <c:v>44449.225694444445</c:v>
                </c:pt>
                <c:pt idx="177745">
                  <c:v>44449.229166666664</c:v>
                </c:pt>
                <c:pt idx="177746">
                  <c:v>44449.232638888891</c:v>
                </c:pt>
                <c:pt idx="177747">
                  <c:v>44449.236111111109</c:v>
                </c:pt>
                <c:pt idx="177748">
                  <c:v>44449.239583333336</c:v>
                </c:pt>
                <c:pt idx="177749">
                  <c:v>44449.243055555555</c:v>
                </c:pt>
                <c:pt idx="177750">
                  <c:v>44449.246527777781</c:v>
                </c:pt>
                <c:pt idx="177751">
                  <c:v>44449.25</c:v>
                </c:pt>
                <c:pt idx="177752">
                  <c:v>44449.253472222219</c:v>
                </c:pt>
                <c:pt idx="177753">
                  <c:v>44449.256944444445</c:v>
                </c:pt>
                <c:pt idx="177754">
                  <c:v>44449.260416666664</c:v>
                </c:pt>
                <c:pt idx="177755">
                  <c:v>44449.263888888891</c:v>
                </c:pt>
                <c:pt idx="177756">
                  <c:v>44449.267361111109</c:v>
                </c:pt>
                <c:pt idx="177757">
                  <c:v>44449.270833333336</c:v>
                </c:pt>
                <c:pt idx="177758">
                  <c:v>44449.274305555555</c:v>
                </c:pt>
                <c:pt idx="177759">
                  <c:v>44449.277777777781</c:v>
                </c:pt>
                <c:pt idx="177760">
                  <c:v>44449.28125</c:v>
                </c:pt>
                <c:pt idx="177761">
                  <c:v>44449.284722222219</c:v>
                </c:pt>
                <c:pt idx="177762">
                  <c:v>44449.288194444445</c:v>
                </c:pt>
                <c:pt idx="177763">
                  <c:v>44449.291666666664</c:v>
                </c:pt>
                <c:pt idx="177764">
                  <c:v>44449.295138888891</c:v>
                </c:pt>
                <c:pt idx="177765">
                  <c:v>44449.298611111109</c:v>
                </c:pt>
                <c:pt idx="177766">
                  <c:v>44449.302083333336</c:v>
                </c:pt>
                <c:pt idx="177767">
                  <c:v>44449.305555555555</c:v>
                </c:pt>
                <c:pt idx="177768">
                  <c:v>44449.309027777781</c:v>
                </c:pt>
                <c:pt idx="177769">
                  <c:v>44449.3125</c:v>
                </c:pt>
                <c:pt idx="177770">
                  <c:v>44449.315972222219</c:v>
                </c:pt>
                <c:pt idx="177771">
                  <c:v>44449.319444444445</c:v>
                </c:pt>
                <c:pt idx="177772">
                  <c:v>44449.322916666664</c:v>
                </c:pt>
                <c:pt idx="177773">
                  <c:v>44449.326388888891</c:v>
                </c:pt>
                <c:pt idx="177774">
                  <c:v>44449.329861111109</c:v>
                </c:pt>
                <c:pt idx="177775">
                  <c:v>44449.333333333336</c:v>
                </c:pt>
                <c:pt idx="177776">
                  <c:v>44449.336805555555</c:v>
                </c:pt>
                <c:pt idx="177777">
                  <c:v>44449.340277777781</c:v>
                </c:pt>
                <c:pt idx="177778">
                  <c:v>44449.34375</c:v>
                </c:pt>
                <c:pt idx="177779">
                  <c:v>44449.347222222219</c:v>
                </c:pt>
                <c:pt idx="177780">
                  <c:v>44449.350694444445</c:v>
                </c:pt>
                <c:pt idx="177781">
                  <c:v>44449.354166666664</c:v>
                </c:pt>
                <c:pt idx="177782">
                  <c:v>44449.357638888891</c:v>
                </c:pt>
                <c:pt idx="177783">
                  <c:v>44449.361111111109</c:v>
                </c:pt>
                <c:pt idx="177784">
                  <c:v>44449.364583333336</c:v>
                </c:pt>
                <c:pt idx="177785">
                  <c:v>44449.368055555555</c:v>
                </c:pt>
                <c:pt idx="177786">
                  <c:v>44449.371527777781</c:v>
                </c:pt>
                <c:pt idx="177787">
                  <c:v>44449.375</c:v>
                </c:pt>
                <c:pt idx="177788">
                  <c:v>44449.378472222219</c:v>
                </c:pt>
                <c:pt idx="177789">
                  <c:v>44449.381944444445</c:v>
                </c:pt>
                <c:pt idx="177790">
                  <c:v>44449.385416666664</c:v>
                </c:pt>
                <c:pt idx="177791">
                  <c:v>44449.388888888891</c:v>
                </c:pt>
                <c:pt idx="177792">
                  <c:v>44449.392361111109</c:v>
                </c:pt>
                <c:pt idx="177793">
                  <c:v>44449.395833333336</c:v>
                </c:pt>
                <c:pt idx="177794">
                  <c:v>44449.399305555555</c:v>
                </c:pt>
                <c:pt idx="177795">
                  <c:v>44449.402777777781</c:v>
                </c:pt>
                <c:pt idx="177796">
                  <c:v>44449.40625</c:v>
                </c:pt>
                <c:pt idx="177797">
                  <c:v>44449.409722222219</c:v>
                </c:pt>
                <c:pt idx="177798">
                  <c:v>44449.413194444445</c:v>
                </c:pt>
                <c:pt idx="177799">
                  <c:v>44449.416666666664</c:v>
                </c:pt>
                <c:pt idx="177800">
                  <c:v>44449.420138888891</c:v>
                </c:pt>
                <c:pt idx="177801">
                  <c:v>44449.423611111109</c:v>
                </c:pt>
                <c:pt idx="177802">
                  <c:v>44449.427083333336</c:v>
                </c:pt>
                <c:pt idx="177803">
                  <c:v>44449.430555555555</c:v>
                </c:pt>
                <c:pt idx="177804">
                  <c:v>44449.434027777781</c:v>
                </c:pt>
                <c:pt idx="177805">
                  <c:v>44449.4375</c:v>
                </c:pt>
                <c:pt idx="177806">
                  <c:v>44449.440972222219</c:v>
                </c:pt>
                <c:pt idx="177807">
                  <c:v>44449.444444444445</c:v>
                </c:pt>
                <c:pt idx="177808">
                  <c:v>44449.447916666664</c:v>
                </c:pt>
                <c:pt idx="177809">
                  <c:v>44449.451388888891</c:v>
                </c:pt>
                <c:pt idx="177810">
                  <c:v>44449.454861111109</c:v>
                </c:pt>
                <c:pt idx="177811">
                  <c:v>44449.458333333336</c:v>
                </c:pt>
                <c:pt idx="177812">
                  <c:v>44449.461805555555</c:v>
                </c:pt>
                <c:pt idx="177813">
                  <c:v>44449.465277777781</c:v>
                </c:pt>
                <c:pt idx="177814">
                  <c:v>44449.46875</c:v>
                </c:pt>
                <c:pt idx="177815">
                  <c:v>44449.472222222219</c:v>
                </c:pt>
                <c:pt idx="177816">
                  <c:v>44449.475694444445</c:v>
                </c:pt>
                <c:pt idx="177817">
                  <c:v>44449.479166666664</c:v>
                </c:pt>
                <c:pt idx="177818">
                  <c:v>44449.482638888891</c:v>
                </c:pt>
                <c:pt idx="177819">
                  <c:v>44449.486111111109</c:v>
                </c:pt>
                <c:pt idx="177820">
                  <c:v>44449.489583333336</c:v>
                </c:pt>
                <c:pt idx="177821">
                  <c:v>44449.493055555555</c:v>
                </c:pt>
                <c:pt idx="177822">
                  <c:v>44449.496527777781</c:v>
                </c:pt>
                <c:pt idx="177823">
                  <c:v>44449.5</c:v>
                </c:pt>
                <c:pt idx="177824">
                  <c:v>44449.503472222219</c:v>
                </c:pt>
                <c:pt idx="177825">
                  <c:v>44449.506944444445</c:v>
                </c:pt>
                <c:pt idx="177826">
                  <c:v>44449.510416666664</c:v>
                </c:pt>
                <c:pt idx="177827">
                  <c:v>44449.513888888891</c:v>
                </c:pt>
                <c:pt idx="177828">
                  <c:v>44449.517361111109</c:v>
                </c:pt>
                <c:pt idx="177829">
                  <c:v>44449.520833333336</c:v>
                </c:pt>
                <c:pt idx="177830">
                  <c:v>44449.524305555555</c:v>
                </c:pt>
                <c:pt idx="177831">
                  <c:v>44449.527777777781</c:v>
                </c:pt>
                <c:pt idx="177832">
                  <c:v>44449.53125</c:v>
                </c:pt>
                <c:pt idx="177833">
                  <c:v>44449.534722222219</c:v>
                </c:pt>
                <c:pt idx="177834">
                  <c:v>44449.538194444445</c:v>
                </c:pt>
                <c:pt idx="177835">
                  <c:v>44449.541666666664</c:v>
                </c:pt>
                <c:pt idx="177836">
                  <c:v>44449.545138888891</c:v>
                </c:pt>
                <c:pt idx="177837">
                  <c:v>44449.548611111109</c:v>
                </c:pt>
                <c:pt idx="177838">
                  <c:v>44449.552083333336</c:v>
                </c:pt>
                <c:pt idx="177839">
                  <c:v>44449.555555555555</c:v>
                </c:pt>
                <c:pt idx="177840">
                  <c:v>44449.559027777781</c:v>
                </c:pt>
                <c:pt idx="177841">
                  <c:v>44449.5625</c:v>
                </c:pt>
                <c:pt idx="177842">
                  <c:v>44449.565972222219</c:v>
                </c:pt>
                <c:pt idx="177843">
                  <c:v>44449.569444444445</c:v>
                </c:pt>
                <c:pt idx="177844">
                  <c:v>44449.572916666664</c:v>
                </c:pt>
                <c:pt idx="177845">
                  <c:v>44449.576388888891</c:v>
                </c:pt>
                <c:pt idx="177846">
                  <c:v>44449.579861111109</c:v>
                </c:pt>
                <c:pt idx="177847">
                  <c:v>44449.583333333336</c:v>
                </c:pt>
                <c:pt idx="177848">
                  <c:v>44449.586805555555</c:v>
                </c:pt>
                <c:pt idx="177849">
                  <c:v>44449.590277777781</c:v>
                </c:pt>
                <c:pt idx="177850">
                  <c:v>44449.59375</c:v>
                </c:pt>
                <c:pt idx="177851">
                  <c:v>44449.597222222219</c:v>
                </c:pt>
                <c:pt idx="177852">
                  <c:v>44449.600694444445</c:v>
                </c:pt>
                <c:pt idx="177853">
                  <c:v>44449.604166666664</c:v>
                </c:pt>
                <c:pt idx="177854">
                  <c:v>44449.607638888891</c:v>
                </c:pt>
                <c:pt idx="177855">
                  <c:v>44449.611111111109</c:v>
                </c:pt>
                <c:pt idx="177856">
                  <c:v>44449.614583333336</c:v>
                </c:pt>
                <c:pt idx="177857">
                  <c:v>44449.618055555555</c:v>
                </c:pt>
                <c:pt idx="177858">
                  <c:v>44449.621527777781</c:v>
                </c:pt>
                <c:pt idx="177859">
                  <c:v>44449.625</c:v>
                </c:pt>
                <c:pt idx="177860">
                  <c:v>44449.628472222219</c:v>
                </c:pt>
                <c:pt idx="177861">
                  <c:v>44449.631944444445</c:v>
                </c:pt>
                <c:pt idx="177862">
                  <c:v>44449.635416666664</c:v>
                </c:pt>
                <c:pt idx="177863">
                  <c:v>44449.638888888891</c:v>
                </c:pt>
                <c:pt idx="177864">
                  <c:v>44449.642361111109</c:v>
                </c:pt>
                <c:pt idx="177865">
                  <c:v>44449.645833333336</c:v>
                </c:pt>
                <c:pt idx="177866">
                  <c:v>44449.649305555555</c:v>
                </c:pt>
                <c:pt idx="177867">
                  <c:v>44449.652777777781</c:v>
                </c:pt>
                <c:pt idx="177868">
                  <c:v>44449.65625</c:v>
                </c:pt>
                <c:pt idx="177869">
                  <c:v>44449.659722222219</c:v>
                </c:pt>
                <c:pt idx="177870">
                  <c:v>44449.663194444445</c:v>
                </c:pt>
                <c:pt idx="177871">
                  <c:v>44449.666666666664</c:v>
                </c:pt>
                <c:pt idx="177872">
                  <c:v>44449.670138888891</c:v>
                </c:pt>
                <c:pt idx="177873">
                  <c:v>44449.673611111109</c:v>
                </c:pt>
                <c:pt idx="177874">
                  <c:v>44449.677083333336</c:v>
                </c:pt>
                <c:pt idx="177875">
                  <c:v>44449.680555555555</c:v>
                </c:pt>
                <c:pt idx="177876">
                  <c:v>44449.684027777781</c:v>
                </c:pt>
                <c:pt idx="177877">
                  <c:v>44449.6875</c:v>
                </c:pt>
                <c:pt idx="177878">
                  <c:v>44449.690972222219</c:v>
                </c:pt>
                <c:pt idx="177879">
                  <c:v>44449.694444444445</c:v>
                </c:pt>
                <c:pt idx="177880">
                  <c:v>44449.697916666664</c:v>
                </c:pt>
                <c:pt idx="177881">
                  <c:v>44449.701388888891</c:v>
                </c:pt>
                <c:pt idx="177882">
                  <c:v>44449.704861111109</c:v>
                </c:pt>
                <c:pt idx="177883">
                  <c:v>44449.708333333336</c:v>
                </c:pt>
                <c:pt idx="177884">
                  <c:v>44449.711805555555</c:v>
                </c:pt>
                <c:pt idx="177885">
                  <c:v>44449.715277777781</c:v>
                </c:pt>
                <c:pt idx="177886">
                  <c:v>44449.71875</c:v>
                </c:pt>
                <c:pt idx="177887">
                  <c:v>44449.722222222219</c:v>
                </c:pt>
                <c:pt idx="177888">
                  <c:v>44449.725694444445</c:v>
                </c:pt>
                <c:pt idx="177889">
                  <c:v>44449.729166666664</c:v>
                </c:pt>
                <c:pt idx="177890">
                  <c:v>44449.732638888891</c:v>
                </c:pt>
                <c:pt idx="177891">
                  <c:v>44449.736111111109</c:v>
                </c:pt>
                <c:pt idx="177892">
                  <c:v>44449.739583333336</c:v>
                </c:pt>
                <c:pt idx="177893">
                  <c:v>44449.743055555555</c:v>
                </c:pt>
                <c:pt idx="177894">
                  <c:v>44449.746527777781</c:v>
                </c:pt>
                <c:pt idx="177895">
                  <c:v>44449.75</c:v>
                </c:pt>
                <c:pt idx="177896">
                  <c:v>44449.753472222219</c:v>
                </c:pt>
                <c:pt idx="177897">
                  <c:v>44449.756944444445</c:v>
                </c:pt>
                <c:pt idx="177898">
                  <c:v>44449.760416666664</c:v>
                </c:pt>
                <c:pt idx="177899">
                  <c:v>44449.763888888891</c:v>
                </c:pt>
                <c:pt idx="177900">
                  <c:v>44449.767361111109</c:v>
                </c:pt>
                <c:pt idx="177901">
                  <c:v>44449.770833333336</c:v>
                </c:pt>
                <c:pt idx="177902">
                  <c:v>44449.774305555555</c:v>
                </c:pt>
                <c:pt idx="177903">
                  <c:v>44449.777777777781</c:v>
                </c:pt>
                <c:pt idx="177904">
                  <c:v>44449.78125</c:v>
                </c:pt>
                <c:pt idx="177905">
                  <c:v>44449.784722222219</c:v>
                </c:pt>
                <c:pt idx="177906">
                  <c:v>44449.788194444445</c:v>
                </c:pt>
                <c:pt idx="177907">
                  <c:v>44449.791666666664</c:v>
                </c:pt>
                <c:pt idx="177908">
                  <c:v>44449.795138888891</c:v>
                </c:pt>
                <c:pt idx="177909">
                  <c:v>44449.798611111109</c:v>
                </c:pt>
                <c:pt idx="177910">
                  <c:v>44449.802083333336</c:v>
                </c:pt>
                <c:pt idx="177911">
                  <c:v>44449.805555555555</c:v>
                </c:pt>
                <c:pt idx="177912">
                  <c:v>44449.809027777781</c:v>
                </c:pt>
                <c:pt idx="177913">
                  <c:v>44449.8125</c:v>
                </c:pt>
                <c:pt idx="177914">
                  <c:v>44449.815972222219</c:v>
                </c:pt>
                <c:pt idx="177915">
                  <c:v>44449.819444444445</c:v>
                </c:pt>
                <c:pt idx="177916">
                  <c:v>44449.822916666664</c:v>
                </c:pt>
                <c:pt idx="177917">
                  <c:v>44449.826388888891</c:v>
                </c:pt>
                <c:pt idx="177918">
                  <c:v>44449.829861111109</c:v>
                </c:pt>
                <c:pt idx="177919">
                  <c:v>44449.833333333336</c:v>
                </c:pt>
                <c:pt idx="177920">
                  <c:v>44449.836805555555</c:v>
                </c:pt>
                <c:pt idx="177921">
                  <c:v>44449.840277777781</c:v>
                </c:pt>
                <c:pt idx="177922">
                  <c:v>44449.84375</c:v>
                </c:pt>
                <c:pt idx="177923">
                  <c:v>44449.847222222219</c:v>
                </c:pt>
                <c:pt idx="177924">
                  <c:v>44449.850694444445</c:v>
                </c:pt>
                <c:pt idx="177925">
                  <c:v>44449.854166666664</c:v>
                </c:pt>
                <c:pt idx="177926">
                  <c:v>44449.857638888891</c:v>
                </c:pt>
                <c:pt idx="177927">
                  <c:v>44449.861111111109</c:v>
                </c:pt>
                <c:pt idx="177928">
                  <c:v>44449.864583333336</c:v>
                </c:pt>
                <c:pt idx="177929">
                  <c:v>44449.868055555555</c:v>
                </c:pt>
                <c:pt idx="177930">
                  <c:v>44449.871527777781</c:v>
                </c:pt>
                <c:pt idx="177931">
                  <c:v>44449.875</c:v>
                </c:pt>
                <c:pt idx="177932">
                  <c:v>44449.878472222219</c:v>
                </c:pt>
                <c:pt idx="177933">
                  <c:v>44449.881944444445</c:v>
                </c:pt>
                <c:pt idx="177934">
                  <c:v>44449.885416666664</c:v>
                </c:pt>
                <c:pt idx="177935">
                  <c:v>44449.888888888891</c:v>
                </c:pt>
                <c:pt idx="177936">
                  <c:v>44449.892361111109</c:v>
                </c:pt>
                <c:pt idx="177937">
                  <c:v>44449.895833333336</c:v>
                </c:pt>
                <c:pt idx="177938">
                  <c:v>44449.899305555555</c:v>
                </c:pt>
                <c:pt idx="177939">
                  <c:v>44449.902777777781</c:v>
                </c:pt>
                <c:pt idx="177940">
                  <c:v>44449.90625</c:v>
                </c:pt>
                <c:pt idx="177941">
                  <c:v>44449.909722222219</c:v>
                </c:pt>
                <c:pt idx="177942">
                  <c:v>44449.913194444445</c:v>
                </c:pt>
                <c:pt idx="177943">
                  <c:v>44449.916666666664</c:v>
                </c:pt>
                <c:pt idx="177944">
                  <c:v>44449.920138888891</c:v>
                </c:pt>
                <c:pt idx="177945">
                  <c:v>44449.923611111109</c:v>
                </c:pt>
                <c:pt idx="177946">
                  <c:v>44449.927083333336</c:v>
                </c:pt>
                <c:pt idx="177947">
                  <c:v>44449.930555555555</c:v>
                </c:pt>
                <c:pt idx="177948">
                  <c:v>44449.934027777781</c:v>
                </c:pt>
                <c:pt idx="177949">
                  <c:v>44449.9375</c:v>
                </c:pt>
                <c:pt idx="177950">
                  <c:v>44449.940972222219</c:v>
                </c:pt>
                <c:pt idx="177951">
                  <c:v>44449.944444444445</c:v>
                </c:pt>
                <c:pt idx="177952">
                  <c:v>44449.947916666664</c:v>
                </c:pt>
                <c:pt idx="177953">
                  <c:v>44449.951388888891</c:v>
                </c:pt>
                <c:pt idx="177954">
                  <c:v>44449.954861111109</c:v>
                </c:pt>
                <c:pt idx="177955">
                  <c:v>44449.958333333336</c:v>
                </c:pt>
                <c:pt idx="177956">
                  <c:v>44449.961805555555</c:v>
                </c:pt>
                <c:pt idx="177957">
                  <c:v>44449.965277777781</c:v>
                </c:pt>
                <c:pt idx="177958">
                  <c:v>44449.96875</c:v>
                </c:pt>
                <c:pt idx="177959">
                  <c:v>44449.972222222219</c:v>
                </c:pt>
                <c:pt idx="177960">
                  <c:v>44449.975694444445</c:v>
                </c:pt>
                <c:pt idx="177961">
                  <c:v>44449.979166666664</c:v>
                </c:pt>
                <c:pt idx="177962">
                  <c:v>44449.982638888891</c:v>
                </c:pt>
                <c:pt idx="177963">
                  <c:v>44449.986111111109</c:v>
                </c:pt>
                <c:pt idx="177964">
                  <c:v>44449.989583333336</c:v>
                </c:pt>
                <c:pt idx="177965">
                  <c:v>44449.993055555555</c:v>
                </c:pt>
                <c:pt idx="177966">
                  <c:v>44449.996527777781</c:v>
                </c:pt>
                <c:pt idx="177967">
                  <c:v>44450</c:v>
                </c:pt>
                <c:pt idx="177968">
                  <c:v>44450.003472222219</c:v>
                </c:pt>
                <c:pt idx="177969">
                  <c:v>44450.006944444445</c:v>
                </c:pt>
                <c:pt idx="177970">
                  <c:v>44450.010416666664</c:v>
                </c:pt>
                <c:pt idx="177971">
                  <c:v>44450.013888888891</c:v>
                </c:pt>
                <c:pt idx="177972">
                  <c:v>44450.017361111109</c:v>
                </c:pt>
                <c:pt idx="177973">
                  <c:v>44450.020833333336</c:v>
                </c:pt>
                <c:pt idx="177974">
                  <c:v>44450.024305555555</c:v>
                </c:pt>
                <c:pt idx="177975">
                  <c:v>44450.027777777781</c:v>
                </c:pt>
                <c:pt idx="177976">
                  <c:v>44450.03125</c:v>
                </c:pt>
                <c:pt idx="177977">
                  <c:v>44450.034722222219</c:v>
                </c:pt>
                <c:pt idx="177978">
                  <c:v>44450.038194444445</c:v>
                </c:pt>
                <c:pt idx="177979">
                  <c:v>44450.041666666664</c:v>
                </c:pt>
                <c:pt idx="177980">
                  <c:v>44450.045138888891</c:v>
                </c:pt>
                <c:pt idx="177981">
                  <c:v>44450.048611111109</c:v>
                </c:pt>
                <c:pt idx="177982">
                  <c:v>44450.052083333336</c:v>
                </c:pt>
                <c:pt idx="177983">
                  <c:v>44450.055555555555</c:v>
                </c:pt>
                <c:pt idx="177984">
                  <c:v>44450.059027777781</c:v>
                </c:pt>
                <c:pt idx="177985">
                  <c:v>44450.0625</c:v>
                </c:pt>
                <c:pt idx="177986">
                  <c:v>44450.065972222219</c:v>
                </c:pt>
                <c:pt idx="177987">
                  <c:v>44450.069444444445</c:v>
                </c:pt>
                <c:pt idx="177988">
                  <c:v>44450.072916666664</c:v>
                </c:pt>
                <c:pt idx="177989">
                  <c:v>44450.076388888891</c:v>
                </c:pt>
                <c:pt idx="177990">
                  <c:v>44450.079861111109</c:v>
                </c:pt>
                <c:pt idx="177991">
                  <c:v>44450.083333333336</c:v>
                </c:pt>
                <c:pt idx="177992">
                  <c:v>44450.086805555555</c:v>
                </c:pt>
                <c:pt idx="177993">
                  <c:v>44450.090277777781</c:v>
                </c:pt>
                <c:pt idx="177994">
                  <c:v>44450.09375</c:v>
                </c:pt>
                <c:pt idx="177995">
                  <c:v>44450.097222222219</c:v>
                </c:pt>
                <c:pt idx="177996">
                  <c:v>44450.100694444445</c:v>
                </c:pt>
                <c:pt idx="177997">
                  <c:v>44450.104166666664</c:v>
                </c:pt>
                <c:pt idx="177998">
                  <c:v>44450.107638888891</c:v>
                </c:pt>
                <c:pt idx="177999">
                  <c:v>44450.111111111109</c:v>
                </c:pt>
                <c:pt idx="178000">
                  <c:v>44450.114583333336</c:v>
                </c:pt>
                <c:pt idx="178001">
                  <c:v>44450.118055555555</c:v>
                </c:pt>
                <c:pt idx="178002">
                  <c:v>44450.121527777781</c:v>
                </c:pt>
                <c:pt idx="178003">
                  <c:v>44450.125</c:v>
                </c:pt>
                <c:pt idx="178004">
                  <c:v>44450.128472222219</c:v>
                </c:pt>
                <c:pt idx="178005">
                  <c:v>44450.131944444445</c:v>
                </c:pt>
                <c:pt idx="178006">
                  <c:v>44450.135416666664</c:v>
                </c:pt>
                <c:pt idx="178007">
                  <c:v>44450.138888888891</c:v>
                </c:pt>
                <c:pt idx="178008">
                  <c:v>44450.142361111109</c:v>
                </c:pt>
                <c:pt idx="178009">
                  <c:v>44450.145833333336</c:v>
                </c:pt>
                <c:pt idx="178010">
                  <c:v>44450.149305555555</c:v>
                </c:pt>
                <c:pt idx="178011">
                  <c:v>44450.152777777781</c:v>
                </c:pt>
                <c:pt idx="178012">
                  <c:v>44450.15625</c:v>
                </c:pt>
                <c:pt idx="178013">
                  <c:v>44450.159722222219</c:v>
                </c:pt>
                <c:pt idx="178014">
                  <c:v>44450.163194444445</c:v>
                </c:pt>
                <c:pt idx="178015">
                  <c:v>44450.166666666664</c:v>
                </c:pt>
                <c:pt idx="178016">
                  <c:v>44450.170138888891</c:v>
                </c:pt>
                <c:pt idx="178017">
                  <c:v>44450.173611111109</c:v>
                </c:pt>
                <c:pt idx="178018">
                  <c:v>44450.177083333336</c:v>
                </c:pt>
                <c:pt idx="178019">
                  <c:v>44450.180555555555</c:v>
                </c:pt>
                <c:pt idx="178020">
                  <c:v>44450.184027777781</c:v>
                </c:pt>
                <c:pt idx="178021">
                  <c:v>44450.1875</c:v>
                </c:pt>
                <c:pt idx="178022">
                  <c:v>44450.190972222219</c:v>
                </c:pt>
                <c:pt idx="178023">
                  <c:v>44450.194444444445</c:v>
                </c:pt>
                <c:pt idx="178024">
                  <c:v>44450.197916666664</c:v>
                </c:pt>
                <c:pt idx="178025">
                  <c:v>44450.201388888891</c:v>
                </c:pt>
                <c:pt idx="178026">
                  <c:v>44450.204861111109</c:v>
                </c:pt>
                <c:pt idx="178027">
                  <c:v>44450.208333333336</c:v>
                </c:pt>
                <c:pt idx="178028">
                  <c:v>44450.211805555555</c:v>
                </c:pt>
                <c:pt idx="178029">
                  <c:v>44450.215277777781</c:v>
                </c:pt>
                <c:pt idx="178030">
                  <c:v>44450.21875</c:v>
                </c:pt>
                <c:pt idx="178031">
                  <c:v>44450.222222222219</c:v>
                </c:pt>
                <c:pt idx="178032">
                  <c:v>44450.225694444445</c:v>
                </c:pt>
                <c:pt idx="178033">
                  <c:v>44450.229166666664</c:v>
                </c:pt>
                <c:pt idx="178034">
                  <c:v>44450.232638888891</c:v>
                </c:pt>
                <c:pt idx="178035">
                  <c:v>44450.236111111109</c:v>
                </c:pt>
                <c:pt idx="178036">
                  <c:v>44450.239583333336</c:v>
                </c:pt>
                <c:pt idx="178037">
                  <c:v>44450.243055555555</c:v>
                </c:pt>
                <c:pt idx="178038">
                  <c:v>44450.246527777781</c:v>
                </c:pt>
                <c:pt idx="178039">
                  <c:v>44450.25</c:v>
                </c:pt>
                <c:pt idx="178040">
                  <c:v>44450.253472222219</c:v>
                </c:pt>
                <c:pt idx="178041">
                  <c:v>44450.256944444445</c:v>
                </c:pt>
                <c:pt idx="178042">
                  <c:v>44450.260416666664</c:v>
                </c:pt>
                <c:pt idx="178043">
                  <c:v>44450.263888888891</c:v>
                </c:pt>
                <c:pt idx="178044">
                  <c:v>44450.267361111109</c:v>
                </c:pt>
                <c:pt idx="178045">
                  <c:v>44450.270833333336</c:v>
                </c:pt>
                <c:pt idx="178046">
                  <c:v>44450.274305555555</c:v>
                </c:pt>
                <c:pt idx="178047">
                  <c:v>44450.277777777781</c:v>
                </c:pt>
                <c:pt idx="178048">
                  <c:v>44450.28125</c:v>
                </c:pt>
                <c:pt idx="178049">
                  <c:v>44450.284722222219</c:v>
                </c:pt>
                <c:pt idx="178050">
                  <c:v>44450.288194444445</c:v>
                </c:pt>
                <c:pt idx="178051">
                  <c:v>44450.291666666664</c:v>
                </c:pt>
                <c:pt idx="178052">
                  <c:v>44450.295138888891</c:v>
                </c:pt>
                <c:pt idx="178053">
                  <c:v>44450.298611111109</c:v>
                </c:pt>
                <c:pt idx="178054">
                  <c:v>44450.302083333336</c:v>
                </c:pt>
                <c:pt idx="178055">
                  <c:v>44450.305555555555</c:v>
                </c:pt>
                <c:pt idx="178056">
                  <c:v>44450.309027777781</c:v>
                </c:pt>
                <c:pt idx="178057">
                  <c:v>44450.3125</c:v>
                </c:pt>
                <c:pt idx="178058">
                  <c:v>44450.315972222219</c:v>
                </c:pt>
                <c:pt idx="178059">
                  <c:v>44450.319444444445</c:v>
                </c:pt>
                <c:pt idx="178060">
                  <c:v>44450.322916666664</c:v>
                </c:pt>
                <c:pt idx="178061">
                  <c:v>44450.326388888891</c:v>
                </c:pt>
                <c:pt idx="178062">
                  <c:v>44450.329861111109</c:v>
                </c:pt>
                <c:pt idx="178063">
                  <c:v>44450.333333333336</c:v>
                </c:pt>
                <c:pt idx="178064">
                  <c:v>44450.336805555555</c:v>
                </c:pt>
                <c:pt idx="178065">
                  <c:v>44450.340277777781</c:v>
                </c:pt>
                <c:pt idx="178066">
                  <c:v>44450.34375</c:v>
                </c:pt>
                <c:pt idx="178067">
                  <c:v>44450.347222222219</c:v>
                </c:pt>
                <c:pt idx="178068">
                  <c:v>44450.350694444445</c:v>
                </c:pt>
                <c:pt idx="178069">
                  <c:v>44450.354166666664</c:v>
                </c:pt>
                <c:pt idx="178070">
                  <c:v>44450.357638888891</c:v>
                </c:pt>
                <c:pt idx="178071">
                  <c:v>44450.361111111109</c:v>
                </c:pt>
                <c:pt idx="178072">
                  <c:v>44450.364583333336</c:v>
                </c:pt>
                <c:pt idx="178073">
                  <c:v>44450.368055555555</c:v>
                </c:pt>
                <c:pt idx="178074">
                  <c:v>44450.371527777781</c:v>
                </c:pt>
                <c:pt idx="178075">
                  <c:v>44450.375</c:v>
                </c:pt>
                <c:pt idx="178076">
                  <c:v>44450.378472222219</c:v>
                </c:pt>
                <c:pt idx="178077">
                  <c:v>44450.381944444445</c:v>
                </c:pt>
                <c:pt idx="178078">
                  <c:v>44450.385416666664</c:v>
                </c:pt>
                <c:pt idx="178079">
                  <c:v>44450.388888888891</c:v>
                </c:pt>
                <c:pt idx="178080">
                  <c:v>44450.392361111109</c:v>
                </c:pt>
                <c:pt idx="178081">
                  <c:v>44450.395833333336</c:v>
                </c:pt>
                <c:pt idx="178082">
                  <c:v>44450.399305555555</c:v>
                </c:pt>
                <c:pt idx="178083">
                  <c:v>44450.402777777781</c:v>
                </c:pt>
                <c:pt idx="178084">
                  <c:v>44450.40625</c:v>
                </c:pt>
                <c:pt idx="178085">
                  <c:v>44450.409722222219</c:v>
                </c:pt>
                <c:pt idx="178086">
                  <c:v>44450.413194444445</c:v>
                </c:pt>
                <c:pt idx="178087">
                  <c:v>44450.416666666664</c:v>
                </c:pt>
                <c:pt idx="178088">
                  <c:v>44450.420138888891</c:v>
                </c:pt>
                <c:pt idx="178089">
                  <c:v>44450.423611111109</c:v>
                </c:pt>
                <c:pt idx="178090">
                  <c:v>44450.427083333336</c:v>
                </c:pt>
                <c:pt idx="178091">
                  <c:v>44450.430555555555</c:v>
                </c:pt>
                <c:pt idx="178092">
                  <c:v>44450.434027777781</c:v>
                </c:pt>
                <c:pt idx="178093">
                  <c:v>44450.4375</c:v>
                </c:pt>
                <c:pt idx="178094">
                  <c:v>44450.440972222219</c:v>
                </c:pt>
                <c:pt idx="178095">
                  <c:v>44450.444444444445</c:v>
                </c:pt>
                <c:pt idx="178096">
                  <c:v>44450.447916666664</c:v>
                </c:pt>
                <c:pt idx="178097">
                  <c:v>44450.451388888891</c:v>
                </c:pt>
                <c:pt idx="178098">
                  <c:v>44450.454861111109</c:v>
                </c:pt>
                <c:pt idx="178099">
                  <c:v>44450.458333333336</c:v>
                </c:pt>
                <c:pt idx="178100">
                  <c:v>44450.461805555555</c:v>
                </c:pt>
                <c:pt idx="178101">
                  <c:v>44450.465277777781</c:v>
                </c:pt>
                <c:pt idx="178102">
                  <c:v>44450.46875</c:v>
                </c:pt>
                <c:pt idx="178103">
                  <c:v>44450.472222222219</c:v>
                </c:pt>
                <c:pt idx="178104">
                  <c:v>44450.475694444445</c:v>
                </c:pt>
                <c:pt idx="178105">
                  <c:v>44450.479166666664</c:v>
                </c:pt>
                <c:pt idx="178106">
                  <c:v>44450.482638888891</c:v>
                </c:pt>
                <c:pt idx="178107">
                  <c:v>44450.486111111109</c:v>
                </c:pt>
                <c:pt idx="178108">
                  <c:v>44450.489583333336</c:v>
                </c:pt>
                <c:pt idx="178109">
                  <c:v>44450.493055555555</c:v>
                </c:pt>
                <c:pt idx="178110">
                  <c:v>44450.496527777781</c:v>
                </c:pt>
                <c:pt idx="178111">
                  <c:v>44450.5</c:v>
                </c:pt>
                <c:pt idx="178112">
                  <c:v>44450.503472222219</c:v>
                </c:pt>
                <c:pt idx="178113">
                  <c:v>44450.506944444445</c:v>
                </c:pt>
                <c:pt idx="178114">
                  <c:v>44450.510416666664</c:v>
                </c:pt>
                <c:pt idx="178115">
                  <c:v>44450.513888888891</c:v>
                </c:pt>
                <c:pt idx="178116">
                  <c:v>44450.517361111109</c:v>
                </c:pt>
                <c:pt idx="178117">
                  <c:v>44450.520833333336</c:v>
                </c:pt>
                <c:pt idx="178118">
                  <c:v>44450.524305555555</c:v>
                </c:pt>
                <c:pt idx="178119">
                  <c:v>44450.527777777781</c:v>
                </c:pt>
                <c:pt idx="178120">
                  <c:v>44450.53125</c:v>
                </c:pt>
                <c:pt idx="178121">
                  <c:v>44450.534722222219</c:v>
                </c:pt>
                <c:pt idx="178122">
                  <c:v>44450.538194444445</c:v>
                </c:pt>
                <c:pt idx="178123">
                  <c:v>44450.541666666664</c:v>
                </c:pt>
                <c:pt idx="178124">
                  <c:v>44450.545138888891</c:v>
                </c:pt>
                <c:pt idx="178125">
                  <c:v>44450.548611111109</c:v>
                </c:pt>
                <c:pt idx="178126">
                  <c:v>44450.552083333336</c:v>
                </c:pt>
                <c:pt idx="178127">
                  <c:v>44450.555555555555</c:v>
                </c:pt>
                <c:pt idx="178128">
                  <c:v>44450.559027777781</c:v>
                </c:pt>
                <c:pt idx="178129">
                  <c:v>44450.5625</c:v>
                </c:pt>
                <c:pt idx="178130">
                  <c:v>44450.565972222219</c:v>
                </c:pt>
                <c:pt idx="178131">
                  <c:v>44450.569444444445</c:v>
                </c:pt>
                <c:pt idx="178132">
                  <c:v>44450.572916666664</c:v>
                </c:pt>
                <c:pt idx="178133">
                  <c:v>44450.576388888891</c:v>
                </c:pt>
                <c:pt idx="178134">
                  <c:v>44450.579861111109</c:v>
                </c:pt>
                <c:pt idx="178135">
                  <c:v>44450.583333333336</c:v>
                </c:pt>
                <c:pt idx="178136">
                  <c:v>44450.586805555555</c:v>
                </c:pt>
                <c:pt idx="178137">
                  <c:v>44450.590277777781</c:v>
                </c:pt>
                <c:pt idx="178138">
                  <c:v>44450.59375</c:v>
                </c:pt>
                <c:pt idx="178139">
                  <c:v>44450.597222222219</c:v>
                </c:pt>
                <c:pt idx="178140">
                  <c:v>44450.600694444445</c:v>
                </c:pt>
                <c:pt idx="178141">
                  <c:v>44450.604166666664</c:v>
                </c:pt>
                <c:pt idx="178142">
                  <c:v>44450.607638888891</c:v>
                </c:pt>
                <c:pt idx="178143">
                  <c:v>44450.611111111109</c:v>
                </c:pt>
                <c:pt idx="178144">
                  <c:v>44450.614583333336</c:v>
                </c:pt>
                <c:pt idx="178145">
                  <c:v>44450.618055555555</c:v>
                </c:pt>
                <c:pt idx="178146">
                  <c:v>44450.621527777781</c:v>
                </c:pt>
                <c:pt idx="178147">
                  <c:v>44450.625</c:v>
                </c:pt>
                <c:pt idx="178148">
                  <c:v>44450.628472222219</c:v>
                </c:pt>
                <c:pt idx="178149">
                  <c:v>44450.631944444445</c:v>
                </c:pt>
                <c:pt idx="178150">
                  <c:v>44450.635416666664</c:v>
                </c:pt>
                <c:pt idx="178151">
                  <c:v>44450.638888888891</c:v>
                </c:pt>
                <c:pt idx="178152">
                  <c:v>44450.642361111109</c:v>
                </c:pt>
                <c:pt idx="178153">
                  <c:v>44450.645833333336</c:v>
                </c:pt>
                <c:pt idx="178154">
                  <c:v>44450.649305555555</c:v>
                </c:pt>
                <c:pt idx="178155">
                  <c:v>44450.652777777781</c:v>
                </c:pt>
                <c:pt idx="178156">
                  <c:v>44450.65625</c:v>
                </c:pt>
                <c:pt idx="178157">
                  <c:v>44450.659722222219</c:v>
                </c:pt>
                <c:pt idx="178158">
                  <c:v>44450.663194444445</c:v>
                </c:pt>
                <c:pt idx="178159">
                  <c:v>44450.666666666664</c:v>
                </c:pt>
                <c:pt idx="178160">
                  <c:v>44450.670138888891</c:v>
                </c:pt>
                <c:pt idx="178161">
                  <c:v>44450.673611111109</c:v>
                </c:pt>
                <c:pt idx="178162">
                  <c:v>44450.677083333336</c:v>
                </c:pt>
                <c:pt idx="178163">
                  <c:v>44450.680555555555</c:v>
                </c:pt>
                <c:pt idx="178164">
                  <c:v>44450.684027777781</c:v>
                </c:pt>
                <c:pt idx="178165">
                  <c:v>44450.6875</c:v>
                </c:pt>
                <c:pt idx="178166">
                  <c:v>44450.690972222219</c:v>
                </c:pt>
                <c:pt idx="178167">
                  <c:v>44450.694444444445</c:v>
                </c:pt>
                <c:pt idx="178168">
                  <c:v>44450.697916666664</c:v>
                </c:pt>
                <c:pt idx="178169">
                  <c:v>44450.701388888891</c:v>
                </c:pt>
                <c:pt idx="178170">
                  <c:v>44450.704861111109</c:v>
                </c:pt>
                <c:pt idx="178171">
                  <c:v>44450.708333333336</c:v>
                </c:pt>
                <c:pt idx="178172">
                  <c:v>44450.711805555555</c:v>
                </c:pt>
                <c:pt idx="178173">
                  <c:v>44450.715277777781</c:v>
                </c:pt>
                <c:pt idx="178174">
                  <c:v>44450.71875</c:v>
                </c:pt>
                <c:pt idx="178175">
                  <c:v>44450.722222222219</c:v>
                </c:pt>
                <c:pt idx="178176">
                  <c:v>44450.725694444445</c:v>
                </c:pt>
                <c:pt idx="178177">
                  <c:v>44450.729166666664</c:v>
                </c:pt>
                <c:pt idx="178178">
                  <c:v>44450.732638888891</c:v>
                </c:pt>
                <c:pt idx="178179">
                  <c:v>44450.736111111109</c:v>
                </c:pt>
                <c:pt idx="178180">
                  <c:v>44450.739583333336</c:v>
                </c:pt>
                <c:pt idx="178181">
                  <c:v>44450.743055555555</c:v>
                </c:pt>
                <c:pt idx="178182">
                  <c:v>44450.746527777781</c:v>
                </c:pt>
                <c:pt idx="178183">
                  <c:v>44450.75</c:v>
                </c:pt>
                <c:pt idx="178184">
                  <c:v>44450.753472222219</c:v>
                </c:pt>
                <c:pt idx="178185">
                  <c:v>44450.756944444445</c:v>
                </c:pt>
                <c:pt idx="178186">
                  <c:v>44450.760416666664</c:v>
                </c:pt>
                <c:pt idx="178187">
                  <c:v>44450.763888888891</c:v>
                </c:pt>
                <c:pt idx="178188">
                  <c:v>44450.767361111109</c:v>
                </c:pt>
                <c:pt idx="178189">
                  <c:v>44450.770833333336</c:v>
                </c:pt>
                <c:pt idx="178190">
                  <c:v>44450.774305555555</c:v>
                </c:pt>
                <c:pt idx="178191">
                  <c:v>44450.777777777781</c:v>
                </c:pt>
                <c:pt idx="178192">
                  <c:v>44450.78125</c:v>
                </c:pt>
                <c:pt idx="178193">
                  <c:v>44450.784722222219</c:v>
                </c:pt>
                <c:pt idx="178194">
                  <c:v>44450.788194444445</c:v>
                </c:pt>
                <c:pt idx="178195">
                  <c:v>44450.791666666664</c:v>
                </c:pt>
                <c:pt idx="178196">
                  <c:v>44450.795138888891</c:v>
                </c:pt>
                <c:pt idx="178197">
                  <c:v>44450.798611111109</c:v>
                </c:pt>
                <c:pt idx="178198">
                  <c:v>44450.802083333336</c:v>
                </c:pt>
                <c:pt idx="178199">
                  <c:v>44450.805555555555</c:v>
                </c:pt>
                <c:pt idx="178200">
                  <c:v>44450.809027777781</c:v>
                </c:pt>
                <c:pt idx="178201">
                  <c:v>44450.8125</c:v>
                </c:pt>
                <c:pt idx="178202">
                  <c:v>44450.815972222219</c:v>
                </c:pt>
                <c:pt idx="178203">
                  <c:v>44450.819444444445</c:v>
                </c:pt>
                <c:pt idx="178204">
                  <c:v>44450.822916666664</c:v>
                </c:pt>
                <c:pt idx="178205">
                  <c:v>44450.826388888891</c:v>
                </c:pt>
                <c:pt idx="178206">
                  <c:v>44450.829861111109</c:v>
                </c:pt>
                <c:pt idx="178207">
                  <c:v>44450.833333333336</c:v>
                </c:pt>
                <c:pt idx="178208">
                  <c:v>44450.836805555555</c:v>
                </c:pt>
                <c:pt idx="178209">
                  <c:v>44450.840277777781</c:v>
                </c:pt>
                <c:pt idx="178210">
                  <c:v>44450.84375</c:v>
                </c:pt>
                <c:pt idx="178211">
                  <c:v>44450.847222222219</c:v>
                </c:pt>
                <c:pt idx="178212">
                  <c:v>44450.850694444445</c:v>
                </c:pt>
                <c:pt idx="178213">
                  <c:v>44450.854166666664</c:v>
                </c:pt>
                <c:pt idx="178214">
                  <c:v>44450.857638888891</c:v>
                </c:pt>
                <c:pt idx="178215">
                  <c:v>44450.861111111109</c:v>
                </c:pt>
                <c:pt idx="178216">
                  <c:v>44450.864583333336</c:v>
                </c:pt>
                <c:pt idx="178217">
                  <c:v>44450.868055555555</c:v>
                </c:pt>
                <c:pt idx="178218">
                  <c:v>44450.871527777781</c:v>
                </c:pt>
                <c:pt idx="178219">
                  <c:v>44450.875</c:v>
                </c:pt>
                <c:pt idx="178220">
                  <c:v>44450.878472222219</c:v>
                </c:pt>
                <c:pt idx="178221">
                  <c:v>44450.881944444445</c:v>
                </c:pt>
                <c:pt idx="178222">
                  <c:v>44450.885416666664</c:v>
                </c:pt>
                <c:pt idx="178223">
                  <c:v>44450.888888888891</c:v>
                </c:pt>
                <c:pt idx="178224">
                  <c:v>44450.892361111109</c:v>
                </c:pt>
                <c:pt idx="178225">
                  <c:v>44450.895833333336</c:v>
                </c:pt>
                <c:pt idx="178226">
                  <c:v>44450.899305555555</c:v>
                </c:pt>
                <c:pt idx="178227">
                  <c:v>44450.902777777781</c:v>
                </c:pt>
                <c:pt idx="178228">
                  <c:v>44450.90625</c:v>
                </c:pt>
                <c:pt idx="178229">
                  <c:v>44450.909722222219</c:v>
                </c:pt>
                <c:pt idx="178230">
                  <c:v>44450.913194444445</c:v>
                </c:pt>
                <c:pt idx="178231">
                  <c:v>44450.916666666664</c:v>
                </c:pt>
                <c:pt idx="178232">
                  <c:v>44450.920138888891</c:v>
                </c:pt>
                <c:pt idx="178233">
                  <c:v>44450.923611111109</c:v>
                </c:pt>
                <c:pt idx="178234">
                  <c:v>44450.927083333336</c:v>
                </c:pt>
                <c:pt idx="178235">
                  <c:v>44450.930555555555</c:v>
                </c:pt>
                <c:pt idx="178236">
                  <c:v>44450.934027777781</c:v>
                </c:pt>
                <c:pt idx="178237">
                  <c:v>44450.9375</c:v>
                </c:pt>
                <c:pt idx="178238">
                  <c:v>44450.940972222219</c:v>
                </c:pt>
                <c:pt idx="178239">
                  <c:v>44450.944444444445</c:v>
                </c:pt>
                <c:pt idx="178240">
                  <c:v>44450.947916666664</c:v>
                </c:pt>
                <c:pt idx="178241">
                  <c:v>44450.951388888891</c:v>
                </c:pt>
                <c:pt idx="178242">
                  <c:v>44450.954861111109</c:v>
                </c:pt>
                <c:pt idx="178243">
                  <c:v>44450.958333333336</c:v>
                </c:pt>
                <c:pt idx="178244">
                  <c:v>44450.961805555555</c:v>
                </c:pt>
                <c:pt idx="178245">
                  <c:v>44450.965277777781</c:v>
                </c:pt>
                <c:pt idx="178246">
                  <c:v>44450.96875</c:v>
                </c:pt>
                <c:pt idx="178247">
                  <c:v>44450.972222222219</c:v>
                </c:pt>
                <c:pt idx="178248">
                  <c:v>44450.975694444445</c:v>
                </c:pt>
                <c:pt idx="178249">
                  <c:v>44450.979166666664</c:v>
                </c:pt>
                <c:pt idx="178250">
                  <c:v>44450.982638888891</c:v>
                </c:pt>
                <c:pt idx="178251">
                  <c:v>44450.986111111109</c:v>
                </c:pt>
                <c:pt idx="178252">
                  <c:v>44450.989583333336</c:v>
                </c:pt>
                <c:pt idx="178253">
                  <c:v>44450.993055555555</c:v>
                </c:pt>
                <c:pt idx="178254">
                  <c:v>44450.996527777781</c:v>
                </c:pt>
                <c:pt idx="178255">
                  <c:v>44451</c:v>
                </c:pt>
                <c:pt idx="178256">
                  <c:v>44451.003472222219</c:v>
                </c:pt>
                <c:pt idx="178257">
                  <c:v>44451.006944444445</c:v>
                </c:pt>
                <c:pt idx="178258">
                  <c:v>44451.010416666664</c:v>
                </c:pt>
                <c:pt idx="178259">
                  <c:v>44451.013888888891</c:v>
                </c:pt>
                <c:pt idx="178260">
                  <c:v>44451.017361111109</c:v>
                </c:pt>
                <c:pt idx="178261">
                  <c:v>44451.020833333336</c:v>
                </c:pt>
                <c:pt idx="178262">
                  <c:v>44451.024305555555</c:v>
                </c:pt>
                <c:pt idx="178263">
                  <c:v>44451.027777777781</c:v>
                </c:pt>
                <c:pt idx="178264">
                  <c:v>44451.03125</c:v>
                </c:pt>
                <c:pt idx="178265">
                  <c:v>44451.034722222219</c:v>
                </c:pt>
                <c:pt idx="178266">
                  <c:v>44451.038194444445</c:v>
                </c:pt>
                <c:pt idx="178267">
                  <c:v>44451.041666666664</c:v>
                </c:pt>
                <c:pt idx="178268">
                  <c:v>44451.045138888891</c:v>
                </c:pt>
                <c:pt idx="178269">
                  <c:v>44451.048611111109</c:v>
                </c:pt>
                <c:pt idx="178270">
                  <c:v>44451.052083333336</c:v>
                </c:pt>
                <c:pt idx="178271">
                  <c:v>44451.055555555555</c:v>
                </c:pt>
                <c:pt idx="178272">
                  <c:v>44451.059027777781</c:v>
                </c:pt>
                <c:pt idx="178273">
                  <c:v>44451.0625</c:v>
                </c:pt>
                <c:pt idx="178274">
                  <c:v>44451.065972222219</c:v>
                </c:pt>
                <c:pt idx="178275">
                  <c:v>44451.069444444445</c:v>
                </c:pt>
                <c:pt idx="178276">
                  <c:v>44451.072916666664</c:v>
                </c:pt>
                <c:pt idx="178277">
                  <c:v>44451.076388888891</c:v>
                </c:pt>
                <c:pt idx="178278">
                  <c:v>44451.079861111109</c:v>
                </c:pt>
                <c:pt idx="178279">
                  <c:v>44451.083333333336</c:v>
                </c:pt>
                <c:pt idx="178280">
                  <c:v>44451.086805555555</c:v>
                </c:pt>
                <c:pt idx="178281">
                  <c:v>44451.090277777781</c:v>
                </c:pt>
                <c:pt idx="178282">
                  <c:v>44451.09375</c:v>
                </c:pt>
                <c:pt idx="178283">
                  <c:v>44451.097222222219</c:v>
                </c:pt>
                <c:pt idx="178284">
                  <c:v>44451.100694444445</c:v>
                </c:pt>
                <c:pt idx="178285">
                  <c:v>44451.104166666664</c:v>
                </c:pt>
                <c:pt idx="178286">
                  <c:v>44451.107638888891</c:v>
                </c:pt>
                <c:pt idx="178287">
                  <c:v>44451.111111111109</c:v>
                </c:pt>
                <c:pt idx="178288">
                  <c:v>44451.114583333336</c:v>
                </c:pt>
                <c:pt idx="178289">
                  <c:v>44451.118055555555</c:v>
                </c:pt>
                <c:pt idx="178290">
                  <c:v>44451.121527777781</c:v>
                </c:pt>
                <c:pt idx="178291">
                  <c:v>44451.125</c:v>
                </c:pt>
                <c:pt idx="178292">
                  <c:v>44451.128472222219</c:v>
                </c:pt>
                <c:pt idx="178293">
                  <c:v>44451.131944444445</c:v>
                </c:pt>
                <c:pt idx="178294">
                  <c:v>44451.135416666664</c:v>
                </c:pt>
                <c:pt idx="178295">
                  <c:v>44451.138888888891</c:v>
                </c:pt>
                <c:pt idx="178296">
                  <c:v>44451.142361111109</c:v>
                </c:pt>
                <c:pt idx="178297">
                  <c:v>44451.145833333336</c:v>
                </c:pt>
                <c:pt idx="178298">
                  <c:v>44451.149305555555</c:v>
                </c:pt>
                <c:pt idx="178299">
                  <c:v>44451.152777777781</c:v>
                </c:pt>
                <c:pt idx="178300">
                  <c:v>44451.15625</c:v>
                </c:pt>
                <c:pt idx="178301">
                  <c:v>44451.159722222219</c:v>
                </c:pt>
                <c:pt idx="178302">
                  <c:v>44451.163194444445</c:v>
                </c:pt>
                <c:pt idx="178303">
                  <c:v>44451.166666666664</c:v>
                </c:pt>
                <c:pt idx="178304">
                  <c:v>44451.170138888891</c:v>
                </c:pt>
                <c:pt idx="178305">
                  <c:v>44451.173611111109</c:v>
                </c:pt>
                <c:pt idx="178306">
                  <c:v>44451.177083333336</c:v>
                </c:pt>
                <c:pt idx="178307">
                  <c:v>44451.180555555555</c:v>
                </c:pt>
                <c:pt idx="178308">
                  <c:v>44451.184027777781</c:v>
                </c:pt>
                <c:pt idx="178309">
                  <c:v>44451.1875</c:v>
                </c:pt>
                <c:pt idx="178310">
                  <c:v>44451.190972222219</c:v>
                </c:pt>
                <c:pt idx="178311">
                  <c:v>44451.194444444445</c:v>
                </c:pt>
                <c:pt idx="178312">
                  <c:v>44451.197916666664</c:v>
                </c:pt>
                <c:pt idx="178313">
                  <c:v>44451.201388888891</c:v>
                </c:pt>
                <c:pt idx="178314">
                  <c:v>44451.204861111109</c:v>
                </c:pt>
                <c:pt idx="178315">
                  <c:v>44451.208333333336</c:v>
                </c:pt>
                <c:pt idx="178316">
                  <c:v>44451.211805555555</c:v>
                </c:pt>
                <c:pt idx="178317">
                  <c:v>44451.215277777781</c:v>
                </c:pt>
                <c:pt idx="178318">
                  <c:v>44451.21875</c:v>
                </c:pt>
                <c:pt idx="178319">
                  <c:v>44451.222222222219</c:v>
                </c:pt>
                <c:pt idx="178320">
                  <c:v>44451.225694444445</c:v>
                </c:pt>
                <c:pt idx="178321">
                  <c:v>44451.229166666664</c:v>
                </c:pt>
                <c:pt idx="178322">
                  <c:v>44451.232638888891</c:v>
                </c:pt>
                <c:pt idx="178323">
                  <c:v>44451.236111111109</c:v>
                </c:pt>
                <c:pt idx="178324">
                  <c:v>44451.239583333336</c:v>
                </c:pt>
                <c:pt idx="178325">
                  <c:v>44451.243055555555</c:v>
                </c:pt>
                <c:pt idx="178326">
                  <c:v>44451.246527777781</c:v>
                </c:pt>
                <c:pt idx="178327">
                  <c:v>44451.25</c:v>
                </c:pt>
                <c:pt idx="178328">
                  <c:v>44451.253472222219</c:v>
                </c:pt>
                <c:pt idx="178329">
                  <c:v>44451.256944444445</c:v>
                </c:pt>
                <c:pt idx="178330">
                  <c:v>44451.260416666664</c:v>
                </c:pt>
                <c:pt idx="178331">
                  <c:v>44451.263888888891</c:v>
                </c:pt>
                <c:pt idx="178332">
                  <c:v>44451.267361111109</c:v>
                </c:pt>
                <c:pt idx="178333">
                  <c:v>44451.270833333336</c:v>
                </c:pt>
                <c:pt idx="178334">
                  <c:v>44451.274305555555</c:v>
                </c:pt>
                <c:pt idx="178335">
                  <c:v>44451.277777777781</c:v>
                </c:pt>
                <c:pt idx="178336">
                  <c:v>44451.28125</c:v>
                </c:pt>
                <c:pt idx="178337">
                  <c:v>44451.284722222219</c:v>
                </c:pt>
                <c:pt idx="178338">
                  <c:v>44451.288194444445</c:v>
                </c:pt>
                <c:pt idx="178339">
                  <c:v>44451.291666666664</c:v>
                </c:pt>
                <c:pt idx="178340">
                  <c:v>44451.295138888891</c:v>
                </c:pt>
                <c:pt idx="178341">
                  <c:v>44451.298611111109</c:v>
                </c:pt>
                <c:pt idx="178342">
                  <c:v>44451.302083333336</c:v>
                </c:pt>
                <c:pt idx="178343">
                  <c:v>44451.305555555555</c:v>
                </c:pt>
                <c:pt idx="178344">
                  <c:v>44451.309027777781</c:v>
                </c:pt>
                <c:pt idx="178345">
                  <c:v>44451.3125</c:v>
                </c:pt>
                <c:pt idx="178346">
                  <c:v>44451.315972222219</c:v>
                </c:pt>
                <c:pt idx="178347">
                  <c:v>44451.319444444445</c:v>
                </c:pt>
                <c:pt idx="178348">
                  <c:v>44451.322916666664</c:v>
                </c:pt>
                <c:pt idx="178349">
                  <c:v>44451.326388888891</c:v>
                </c:pt>
                <c:pt idx="178350">
                  <c:v>44451.329861111109</c:v>
                </c:pt>
                <c:pt idx="178351">
                  <c:v>44451.333333333336</c:v>
                </c:pt>
                <c:pt idx="178352">
                  <c:v>44451.336805555555</c:v>
                </c:pt>
                <c:pt idx="178353">
                  <c:v>44451.340277777781</c:v>
                </c:pt>
                <c:pt idx="178354">
                  <c:v>44451.34375</c:v>
                </c:pt>
                <c:pt idx="178355">
                  <c:v>44451.347222222219</c:v>
                </c:pt>
                <c:pt idx="178356">
                  <c:v>44451.350694444445</c:v>
                </c:pt>
                <c:pt idx="178357">
                  <c:v>44451.354166666664</c:v>
                </c:pt>
                <c:pt idx="178358">
                  <c:v>44451.357638888891</c:v>
                </c:pt>
                <c:pt idx="178359">
                  <c:v>44451.361111111109</c:v>
                </c:pt>
                <c:pt idx="178360">
                  <c:v>44451.364583333336</c:v>
                </c:pt>
                <c:pt idx="178361">
                  <c:v>44451.368055555555</c:v>
                </c:pt>
                <c:pt idx="178362">
                  <c:v>44451.371527777781</c:v>
                </c:pt>
                <c:pt idx="178363">
                  <c:v>44451.375</c:v>
                </c:pt>
                <c:pt idx="178364">
                  <c:v>44451.378472222219</c:v>
                </c:pt>
                <c:pt idx="178365">
                  <c:v>44451.381944444445</c:v>
                </c:pt>
                <c:pt idx="178366">
                  <c:v>44451.385416666664</c:v>
                </c:pt>
                <c:pt idx="178367">
                  <c:v>44451.388888888891</c:v>
                </c:pt>
                <c:pt idx="178368">
                  <c:v>44451.392361111109</c:v>
                </c:pt>
                <c:pt idx="178369">
                  <c:v>44451.395833333336</c:v>
                </c:pt>
                <c:pt idx="178370">
                  <c:v>44451.399305555555</c:v>
                </c:pt>
                <c:pt idx="178371">
                  <c:v>44451.402777777781</c:v>
                </c:pt>
                <c:pt idx="178372">
                  <c:v>44451.40625</c:v>
                </c:pt>
                <c:pt idx="178373">
                  <c:v>44451.409722222219</c:v>
                </c:pt>
                <c:pt idx="178374">
                  <c:v>44451.413194444445</c:v>
                </c:pt>
                <c:pt idx="178375">
                  <c:v>44451.416666666664</c:v>
                </c:pt>
                <c:pt idx="178376">
                  <c:v>44451.420138888891</c:v>
                </c:pt>
                <c:pt idx="178377">
                  <c:v>44451.423611111109</c:v>
                </c:pt>
                <c:pt idx="178378">
                  <c:v>44451.427083333336</c:v>
                </c:pt>
                <c:pt idx="178379">
                  <c:v>44451.430555555555</c:v>
                </c:pt>
                <c:pt idx="178380">
                  <c:v>44451.434027777781</c:v>
                </c:pt>
                <c:pt idx="178381">
                  <c:v>44451.4375</c:v>
                </c:pt>
                <c:pt idx="178382">
                  <c:v>44451.440972222219</c:v>
                </c:pt>
                <c:pt idx="178383">
                  <c:v>44451.444444444445</c:v>
                </c:pt>
                <c:pt idx="178384">
                  <c:v>44451.447916666664</c:v>
                </c:pt>
                <c:pt idx="178385">
                  <c:v>44451.451388888891</c:v>
                </c:pt>
                <c:pt idx="178386">
                  <c:v>44451.454861111109</c:v>
                </c:pt>
                <c:pt idx="178387">
                  <c:v>44451.458333333336</c:v>
                </c:pt>
                <c:pt idx="178388">
                  <c:v>44451.461805555555</c:v>
                </c:pt>
                <c:pt idx="178389">
                  <c:v>44451.465277777781</c:v>
                </c:pt>
                <c:pt idx="178390">
                  <c:v>44451.46875</c:v>
                </c:pt>
                <c:pt idx="178391">
                  <c:v>44451.472222222219</c:v>
                </c:pt>
                <c:pt idx="178392">
                  <c:v>44451.475694444445</c:v>
                </c:pt>
                <c:pt idx="178393">
                  <c:v>44451.479166666664</c:v>
                </c:pt>
                <c:pt idx="178394">
                  <c:v>44451.482638888891</c:v>
                </c:pt>
                <c:pt idx="178395">
                  <c:v>44451.486111111109</c:v>
                </c:pt>
                <c:pt idx="178396">
                  <c:v>44451.489583333336</c:v>
                </c:pt>
                <c:pt idx="178397">
                  <c:v>44451.493055555555</c:v>
                </c:pt>
                <c:pt idx="178398">
                  <c:v>44451.496527777781</c:v>
                </c:pt>
                <c:pt idx="178399">
                  <c:v>44451.5</c:v>
                </c:pt>
                <c:pt idx="178400">
                  <c:v>44451.503472222219</c:v>
                </c:pt>
                <c:pt idx="178401">
                  <c:v>44451.506944444445</c:v>
                </c:pt>
                <c:pt idx="178402">
                  <c:v>44451.510416666664</c:v>
                </c:pt>
                <c:pt idx="178403">
                  <c:v>44451.513888888891</c:v>
                </c:pt>
                <c:pt idx="178404">
                  <c:v>44451.517361111109</c:v>
                </c:pt>
                <c:pt idx="178405">
                  <c:v>44451.520833333336</c:v>
                </c:pt>
                <c:pt idx="178406">
                  <c:v>44451.524305555555</c:v>
                </c:pt>
                <c:pt idx="178407">
                  <c:v>44451.527777777781</c:v>
                </c:pt>
                <c:pt idx="178408">
                  <c:v>44451.53125</c:v>
                </c:pt>
                <c:pt idx="178409">
                  <c:v>44451.534722222219</c:v>
                </c:pt>
                <c:pt idx="178410">
                  <c:v>44451.538194444445</c:v>
                </c:pt>
                <c:pt idx="178411">
                  <c:v>44451.541666666664</c:v>
                </c:pt>
                <c:pt idx="178412">
                  <c:v>44451.545138888891</c:v>
                </c:pt>
                <c:pt idx="178413">
                  <c:v>44451.548611111109</c:v>
                </c:pt>
                <c:pt idx="178414">
                  <c:v>44451.552083333336</c:v>
                </c:pt>
                <c:pt idx="178415">
                  <c:v>44451.555555555555</c:v>
                </c:pt>
                <c:pt idx="178416">
                  <c:v>44451.559027777781</c:v>
                </c:pt>
                <c:pt idx="178417">
                  <c:v>44451.5625</c:v>
                </c:pt>
                <c:pt idx="178418">
                  <c:v>44451.565972222219</c:v>
                </c:pt>
                <c:pt idx="178419">
                  <c:v>44451.569444444445</c:v>
                </c:pt>
                <c:pt idx="178420">
                  <c:v>44451.572916666664</c:v>
                </c:pt>
                <c:pt idx="178421">
                  <c:v>44451.576388888891</c:v>
                </c:pt>
                <c:pt idx="178422">
                  <c:v>44451.579861111109</c:v>
                </c:pt>
                <c:pt idx="178423">
                  <c:v>44451.583333333336</c:v>
                </c:pt>
                <c:pt idx="178424">
                  <c:v>44451.586805555555</c:v>
                </c:pt>
                <c:pt idx="178425">
                  <c:v>44451.590277777781</c:v>
                </c:pt>
                <c:pt idx="178426">
                  <c:v>44451.59375</c:v>
                </c:pt>
                <c:pt idx="178427">
                  <c:v>44451.597222222219</c:v>
                </c:pt>
                <c:pt idx="178428">
                  <c:v>44451.600694444445</c:v>
                </c:pt>
                <c:pt idx="178429">
                  <c:v>44451.604166666664</c:v>
                </c:pt>
                <c:pt idx="178430">
                  <c:v>44451.607638888891</c:v>
                </c:pt>
                <c:pt idx="178431">
                  <c:v>44451.611111111109</c:v>
                </c:pt>
                <c:pt idx="178432">
                  <c:v>44451.614583333336</c:v>
                </c:pt>
                <c:pt idx="178433">
                  <c:v>44451.618055555555</c:v>
                </c:pt>
                <c:pt idx="178434">
                  <c:v>44451.621527777781</c:v>
                </c:pt>
                <c:pt idx="178435">
                  <c:v>44451.625</c:v>
                </c:pt>
                <c:pt idx="178436">
                  <c:v>44451.628472222219</c:v>
                </c:pt>
                <c:pt idx="178437">
                  <c:v>44451.631944444445</c:v>
                </c:pt>
                <c:pt idx="178438">
                  <c:v>44451.635416666664</c:v>
                </c:pt>
                <c:pt idx="178439">
                  <c:v>44451.638888888891</c:v>
                </c:pt>
                <c:pt idx="178440">
                  <c:v>44451.642361111109</c:v>
                </c:pt>
                <c:pt idx="178441">
                  <c:v>44451.645833333336</c:v>
                </c:pt>
                <c:pt idx="178442">
                  <c:v>44451.649305555555</c:v>
                </c:pt>
                <c:pt idx="178443">
                  <c:v>44451.652777777781</c:v>
                </c:pt>
                <c:pt idx="178444">
                  <c:v>44451.65625</c:v>
                </c:pt>
                <c:pt idx="178445">
                  <c:v>44451.659722222219</c:v>
                </c:pt>
                <c:pt idx="178446">
                  <c:v>44451.663194444445</c:v>
                </c:pt>
                <c:pt idx="178447">
                  <c:v>44451.666666666664</c:v>
                </c:pt>
                <c:pt idx="178448">
                  <c:v>44451.670138888891</c:v>
                </c:pt>
                <c:pt idx="178449">
                  <c:v>44451.673611111109</c:v>
                </c:pt>
                <c:pt idx="178450">
                  <c:v>44451.677083333336</c:v>
                </c:pt>
                <c:pt idx="178451">
                  <c:v>44451.680555555555</c:v>
                </c:pt>
                <c:pt idx="178452">
                  <c:v>44451.684027777781</c:v>
                </c:pt>
                <c:pt idx="178453">
                  <c:v>44451.6875</c:v>
                </c:pt>
                <c:pt idx="178454">
                  <c:v>44451.690972222219</c:v>
                </c:pt>
                <c:pt idx="178455">
                  <c:v>44451.694444444445</c:v>
                </c:pt>
                <c:pt idx="178456">
                  <c:v>44451.697916666664</c:v>
                </c:pt>
                <c:pt idx="178457">
                  <c:v>44451.701388888891</c:v>
                </c:pt>
                <c:pt idx="178458">
                  <c:v>44451.704861111109</c:v>
                </c:pt>
                <c:pt idx="178459">
                  <c:v>44451.708333333336</c:v>
                </c:pt>
                <c:pt idx="178460">
                  <c:v>44451.711805555555</c:v>
                </c:pt>
                <c:pt idx="178461">
                  <c:v>44451.715277777781</c:v>
                </c:pt>
                <c:pt idx="178462">
                  <c:v>44451.71875</c:v>
                </c:pt>
                <c:pt idx="178463">
                  <c:v>44451.722222222219</c:v>
                </c:pt>
                <c:pt idx="178464">
                  <c:v>44451.725694444445</c:v>
                </c:pt>
                <c:pt idx="178465">
                  <c:v>44451.729166666664</c:v>
                </c:pt>
                <c:pt idx="178466">
                  <c:v>44451.732638888891</c:v>
                </c:pt>
                <c:pt idx="178467">
                  <c:v>44451.736111111109</c:v>
                </c:pt>
                <c:pt idx="178468">
                  <c:v>44451.739583333336</c:v>
                </c:pt>
                <c:pt idx="178469">
                  <c:v>44451.743055555555</c:v>
                </c:pt>
                <c:pt idx="178470">
                  <c:v>44451.746527777781</c:v>
                </c:pt>
                <c:pt idx="178471">
                  <c:v>44451.75</c:v>
                </c:pt>
                <c:pt idx="178472">
                  <c:v>44451.753472222219</c:v>
                </c:pt>
                <c:pt idx="178473">
                  <c:v>44451.756944444445</c:v>
                </c:pt>
                <c:pt idx="178474">
                  <c:v>44451.760416666664</c:v>
                </c:pt>
                <c:pt idx="178475">
                  <c:v>44451.763888888891</c:v>
                </c:pt>
                <c:pt idx="178476">
                  <c:v>44451.767361111109</c:v>
                </c:pt>
                <c:pt idx="178477">
                  <c:v>44451.770833333336</c:v>
                </c:pt>
                <c:pt idx="178478">
                  <c:v>44451.774305555555</c:v>
                </c:pt>
                <c:pt idx="178479">
                  <c:v>44451.777777777781</c:v>
                </c:pt>
                <c:pt idx="178480">
                  <c:v>44451.78125</c:v>
                </c:pt>
                <c:pt idx="178481">
                  <c:v>44451.784722222219</c:v>
                </c:pt>
                <c:pt idx="178482">
                  <c:v>44451.788194444445</c:v>
                </c:pt>
                <c:pt idx="178483">
                  <c:v>44451.791666666664</c:v>
                </c:pt>
                <c:pt idx="178484">
                  <c:v>44451.795138888891</c:v>
                </c:pt>
                <c:pt idx="178485">
                  <c:v>44451.798611111109</c:v>
                </c:pt>
                <c:pt idx="178486">
                  <c:v>44451.802083333336</c:v>
                </c:pt>
                <c:pt idx="178487">
                  <c:v>44451.805555555555</c:v>
                </c:pt>
                <c:pt idx="178488">
                  <c:v>44451.809027777781</c:v>
                </c:pt>
                <c:pt idx="178489">
                  <c:v>44451.8125</c:v>
                </c:pt>
                <c:pt idx="178490">
                  <c:v>44451.815972222219</c:v>
                </c:pt>
                <c:pt idx="178491">
                  <c:v>44451.819444444445</c:v>
                </c:pt>
                <c:pt idx="178492">
                  <c:v>44451.822916666664</c:v>
                </c:pt>
                <c:pt idx="178493">
                  <c:v>44451.826388888891</c:v>
                </c:pt>
                <c:pt idx="178494">
                  <c:v>44451.829861111109</c:v>
                </c:pt>
                <c:pt idx="178495">
                  <c:v>44451.833333333336</c:v>
                </c:pt>
                <c:pt idx="178496">
                  <c:v>44451.836805555555</c:v>
                </c:pt>
                <c:pt idx="178497">
                  <c:v>44451.840277777781</c:v>
                </c:pt>
                <c:pt idx="178498">
                  <c:v>44451.84375</c:v>
                </c:pt>
                <c:pt idx="178499">
                  <c:v>44451.847222222219</c:v>
                </c:pt>
                <c:pt idx="178500">
                  <c:v>44451.850694444445</c:v>
                </c:pt>
                <c:pt idx="178501">
                  <c:v>44451.854166666664</c:v>
                </c:pt>
                <c:pt idx="178502">
                  <c:v>44451.857638888891</c:v>
                </c:pt>
                <c:pt idx="178503">
                  <c:v>44451.861111111109</c:v>
                </c:pt>
                <c:pt idx="178504">
                  <c:v>44451.864583333336</c:v>
                </c:pt>
                <c:pt idx="178505">
                  <c:v>44451.868055555555</c:v>
                </c:pt>
                <c:pt idx="178506">
                  <c:v>44451.871527777781</c:v>
                </c:pt>
                <c:pt idx="178507">
                  <c:v>44451.875</c:v>
                </c:pt>
                <c:pt idx="178508">
                  <c:v>44451.878472222219</c:v>
                </c:pt>
                <c:pt idx="178509">
                  <c:v>44451.881944444445</c:v>
                </c:pt>
                <c:pt idx="178510">
                  <c:v>44451.885416666664</c:v>
                </c:pt>
                <c:pt idx="178511">
                  <c:v>44451.888888888891</c:v>
                </c:pt>
                <c:pt idx="178512">
                  <c:v>44451.892361111109</c:v>
                </c:pt>
                <c:pt idx="178513">
                  <c:v>44451.895833333336</c:v>
                </c:pt>
                <c:pt idx="178514">
                  <c:v>44451.899305555555</c:v>
                </c:pt>
                <c:pt idx="178515">
                  <c:v>44451.902777777781</c:v>
                </c:pt>
                <c:pt idx="178516">
                  <c:v>44451.90625</c:v>
                </c:pt>
                <c:pt idx="178517">
                  <c:v>44451.909722222219</c:v>
                </c:pt>
                <c:pt idx="178518">
                  <c:v>44451.913194444445</c:v>
                </c:pt>
                <c:pt idx="178519">
                  <c:v>44451.916666666664</c:v>
                </c:pt>
                <c:pt idx="178520">
                  <c:v>44451.920138888891</c:v>
                </c:pt>
                <c:pt idx="178521">
                  <c:v>44451.923611111109</c:v>
                </c:pt>
                <c:pt idx="178522">
                  <c:v>44451.927083333336</c:v>
                </c:pt>
                <c:pt idx="178523">
                  <c:v>44451.930555555555</c:v>
                </c:pt>
                <c:pt idx="178524">
                  <c:v>44451.934027777781</c:v>
                </c:pt>
                <c:pt idx="178525">
                  <c:v>44451.9375</c:v>
                </c:pt>
                <c:pt idx="178526">
                  <c:v>44451.940972222219</c:v>
                </c:pt>
                <c:pt idx="178527">
                  <c:v>44451.944444444445</c:v>
                </c:pt>
                <c:pt idx="178528">
                  <c:v>44451.947916666664</c:v>
                </c:pt>
                <c:pt idx="178529">
                  <c:v>44451.951388888891</c:v>
                </c:pt>
                <c:pt idx="178530">
                  <c:v>44451.954861111109</c:v>
                </c:pt>
                <c:pt idx="178531">
                  <c:v>44451.958333333336</c:v>
                </c:pt>
                <c:pt idx="178532">
                  <c:v>44451.961805555555</c:v>
                </c:pt>
                <c:pt idx="178533">
                  <c:v>44451.965277777781</c:v>
                </c:pt>
                <c:pt idx="178534">
                  <c:v>44451.96875</c:v>
                </c:pt>
                <c:pt idx="178535">
                  <c:v>44451.972222222219</c:v>
                </c:pt>
                <c:pt idx="178536">
                  <c:v>44451.975694444445</c:v>
                </c:pt>
                <c:pt idx="178537">
                  <c:v>44451.979166666664</c:v>
                </c:pt>
                <c:pt idx="178538">
                  <c:v>44451.982638888891</c:v>
                </c:pt>
                <c:pt idx="178539">
                  <c:v>44451.986111111109</c:v>
                </c:pt>
                <c:pt idx="178540">
                  <c:v>44451.989583333336</c:v>
                </c:pt>
                <c:pt idx="178541">
                  <c:v>44451.993055555555</c:v>
                </c:pt>
                <c:pt idx="178542">
                  <c:v>44451.996527777781</c:v>
                </c:pt>
                <c:pt idx="178543">
                  <c:v>44452</c:v>
                </c:pt>
                <c:pt idx="178544">
                  <c:v>44452.003472222219</c:v>
                </c:pt>
                <c:pt idx="178545">
                  <c:v>44452.006944444445</c:v>
                </c:pt>
                <c:pt idx="178546">
                  <c:v>44452.010416666664</c:v>
                </c:pt>
                <c:pt idx="178547">
                  <c:v>44452.013888888891</c:v>
                </c:pt>
                <c:pt idx="178548">
                  <c:v>44452.017361111109</c:v>
                </c:pt>
                <c:pt idx="178549">
                  <c:v>44452.020833333336</c:v>
                </c:pt>
                <c:pt idx="178550">
                  <c:v>44452.024305555555</c:v>
                </c:pt>
                <c:pt idx="178551">
                  <c:v>44452.027777777781</c:v>
                </c:pt>
                <c:pt idx="178552">
                  <c:v>44452.03125</c:v>
                </c:pt>
                <c:pt idx="178553">
                  <c:v>44452.034722222219</c:v>
                </c:pt>
                <c:pt idx="178554">
                  <c:v>44452.038194444445</c:v>
                </c:pt>
                <c:pt idx="178555">
                  <c:v>44452.041666666664</c:v>
                </c:pt>
                <c:pt idx="178556">
                  <c:v>44452.045138888891</c:v>
                </c:pt>
                <c:pt idx="178557">
                  <c:v>44452.048611111109</c:v>
                </c:pt>
                <c:pt idx="178558">
                  <c:v>44452.052083333336</c:v>
                </c:pt>
                <c:pt idx="178559">
                  <c:v>44452.055555555555</c:v>
                </c:pt>
                <c:pt idx="178560">
                  <c:v>44452.059027777781</c:v>
                </c:pt>
                <c:pt idx="178561">
                  <c:v>44452.0625</c:v>
                </c:pt>
                <c:pt idx="178562">
                  <c:v>44452.065972222219</c:v>
                </c:pt>
                <c:pt idx="178563">
                  <c:v>44452.069444444445</c:v>
                </c:pt>
                <c:pt idx="178564">
                  <c:v>44452.072916666664</c:v>
                </c:pt>
                <c:pt idx="178565">
                  <c:v>44452.076388888891</c:v>
                </c:pt>
                <c:pt idx="178566">
                  <c:v>44452.079861111109</c:v>
                </c:pt>
                <c:pt idx="178567">
                  <c:v>44452.083333333336</c:v>
                </c:pt>
                <c:pt idx="178568">
                  <c:v>44452.086805555555</c:v>
                </c:pt>
                <c:pt idx="178569">
                  <c:v>44452.090277777781</c:v>
                </c:pt>
                <c:pt idx="178570">
                  <c:v>44452.09375</c:v>
                </c:pt>
                <c:pt idx="178571">
                  <c:v>44452.097222222219</c:v>
                </c:pt>
                <c:pt idx="178572">
                  <c:v>44452.100694444445</c:v>
                </c:pt>
                <c:pt idx="178573">
                  <c:v>44452.104166666664</c:v>
                </c:pt>
                <c:pt idx="178574">
                  <c:v>44452.107638888891</c:v>
                </c:pt>
                <c:pt idx="178575">
                  <c:v>44452.111111111109</c:v>
                </c:pt>
                <c:pt idx="178576">
                  <c:v>44452.114583333336</c:v>
                </c:pt>
                <c:pt idx="178577">
                  <c:v>44452.118055555555</c:v>
                </c:pt>
                <c:pt idx="178578">
                  <c:v>44452.121527777781</c:v>
                </c:pt>
                <c:pt idx="178579">
                  <c:v>44452.125</c:v>
                </c:pt>
                <c:pt idx="178580">
                  <c:v>44452.128472222219</c:v>
                </c:pt>
                <c:pt idx="178581">
                  <c:v>44452.131944444445</c:v>
                </c:pt>
                <c:pt idx="178582">
                  <c:v>44452.135416666664</c:v>
                </c:pt>
                <c:pt idx="178583">
                  <c:v>44452.138888888891</c:v>
                </c:pt>
                <c:pt idx="178584">
                  <c:v>44452.142361111109</c:v>
                </c:pt>
                <c:pt idx="178585">
                  <c:v>44452.145833333336</c:v>
                </c:pt>
                <c:pt idx="178586">
                  <c:v>44452.149305555555</c:v>
                </c:pt>
                <c:pt idx="178587">
                  <c:v>44452.152777777781</c:v>
                </c:pt>
                <c:pt idx="178588">
                  <c:v>44452.15625</c:v>
                </c:pt>
                <c:pt idx="178589">
                  <c:v>44452.159722222219</c:v>
                </c:pt>
                <c:pt idx="178590">
                  <c:v>44452.163194444445</c:v>
                </c:pt>
                <c:pt idx="178591">
                  <c:v>44452.166666666664</c:v>
                </c:pt>
                <c:pt idx="178592">
                  <c:v>44452.170138888891</c:v>
                </c:pt>
                <c:pt idx="178593">
                  <c:v>44452.173611111109</c:v>
                </c:pt>
                <c:pt idx="178594">
                  <c:v>44452.177083333336</c:v>
                </c:pt>
                <c:pt idx="178595">
                  <c:v>44452.180555555555</c:v>
                </c:pt>
                <c:pt idx="178596">
                  <c:v>44452.184027777781</c:v>
                </c:pt>
                <c:pt idx="178597">
                  <c:v>44452.1875</c:v>
                </c:pt>
                <c:pt idx="178598">
                  <c:v>44452.190972222219</c:v>
                </c:pt>
                <c:pt idx="178599">
                  <c:v>44452.194444444445</c:v>
                </c:pt>
                <c:pt idx="178600">
                  <c:v>44452.197916666664</c:v>
                </c:pt>
                <c:pt idx="178601">
                  <c:v>44452.201388888891</c:v>
                </c:pt>
                <c:pt idx="178602">
                  <c:v>44452.204861111109</c:v>
                </c:pt>
                <c:pt idx="178603">
                  <c:v>44452.208333333336</c:v>
                </c:pt>
                <c:pt idx="178604">
                  <c:v>44452.211805555555</c:v>
                </c:pt>
                <c:pt idx="178605">
                  <c:v>44452.215277777781</c:v>
                </c:pt>
                <c:pt idx="178606">
                  <c:v>44452.21875</c:v>
                </c:pt>
                <c:pt idx="178607">
                  <c:v>44452.222222222219</c:v>
                </c:pt>
                <c:pt idx="178608">
                  <c:v>44452.225694444445</c:v>
                </c:pt>
                <c:pt idx="178609">
                  <c:v>44452.229166666664</c:v>
                </c:pt>
                <c:pt idx="178610">
                  <c:v>44452.232638888891</c:v>
                </c:pt>
                <c:pt idx="178611">
                  <c:v>44452.236111111109</c:v>
                </c:pt>
                <c:pt idx="178612">
                  <c:v>44452.239583333336</c:v>
                </c:pt>
                <c:pt idx="178613">
                  <c:v>44452.243055555555</c:v>
                </c:pt>
                <c:pt idx="178614">
                  <c:v>44452.246527777781</c:v>
                </c:pt>
                <c:pt idx="178615">
                  <c:v>44452.25</c:v>
                </c:pt>
                <c:pt idx="178616">
                  <c:v>44452.253472222219</c:v>
                </c:pt>
                <c:pt idx="178617">
                  <c:v>44452.256944444445</c:v>
                </c:pt>
                <c:pt idx="178618">
                  <c:v>44452.260416666664</c:v>
                </c:pt>
                <c:pt idx="178619">
                  <c:v>44452.263888888891</c:v>
                </c:pt>
                <c:pt idx="178620">
                  <c:v>44452.267361111109</c:v>
                </c:pt>
                <c:pt idx="178621">
                  <c:v>44452.270833333336</c:v>
                </c:pt>
                <c:pt idx="178622">
                  <c:v>44452.274305555555</c:v>
                </c:pt>
                <c:pt idx="178623">
                  <c:v>44452.277777777781</c:v>
                </c:pt>
                <c:pt idx="178624">
                  <c:v>44452.28125</c:v>
                </c:pt>
                <c:pt idx="178625">
                  <c:v>44452.284722222219</c:v>
                </c:pt>
                <c:pt idx="178626">
                  <c:v>44452.288194444445</c:v>
                </c:pt>
                <c:pt idx="178627">
                  <c:v>44452.291666666664</c:v>
                </c:pt>
                <c:pt idx="178628">
                  <c:v>44452.295138888891</c:v>
                </c:pt>
                <c:pt idx="178629">
                  <c:v>44452.298611111109</c:v>
                </c:pt>
                <c:pt idx="178630">
                  <c:v>44452.302083333336</c:v>
                </c:pt>
                <c:pt idx="178631">
                  <c:v>44452.305555555555</c:v>
                </c:pt>
                <c:pt idx="178632">
                  <c:v>44452.309027777781</c:v>
                </c:pt>
                <c:pt idx="178633">
                  <c:v>44452.3125</c:v>
                </c:pt>
                <c:pt idx="178634">
                  <c:v>44452.315972222219</c:v>
                </c:pt>
                <c:pt idx="178635">
                  <c:v>44452.319444444445</c:v>
                </c:pt>
                <c:pt idx="178636">
                  <c:v>44452.322916666664</c:v>
                </c:pt>
                <c:pt idx="178637">
                  <c:v>44452.326388888891</c:v>
                </c:pt>
                <c:pt idx="178638">
                  <c:v>44452.329861111109</c:v>
                </c:pt>
                <c:pt idx="178639">
                  <c:v>44452.333333333336</c:v>
                </c:pt>
                <c:pt idx="178640">
                  <c:v>44452.336805555555</c:v>
                </c:pt>
                <c:pt idx="178641">
                  <c:v>44452.340277777781</c:v>
                </c:pt>
                <c:pt idx="178642">
                  <c:v>44452.34375</c:v>
                </c:pt>
                <c:pt idx="178643">
                  <c:v>44452.347222222219</c:v>
                </c:pt>
                <c:pt idx="178644">
                  <c:v>44452.350694444445</c:v>
                </c:pt>
                <c:pt idx="178645">
                  <c:v>44452.354166666664</c:v>
                </c:pt>
                <c:pt idx="178646">
                  <c:v>44452.357638888891</c:v>
                </c:pt>
                <c:pt idx="178647">
                  <c:v>44452.361111111109</c:v>
                </c:pt>
                <c:pt idx="178648">
                  <c:v>44452.364583333336</c:v>
                </c:pt>
                <c:pt idx="178649">
                  <c:v>44452.368055555555</c:v>
                </c:pt>
                <c:pt idx="178650">
                  <c:v>44452.371527777781</c:v>
                </c:pt>
                <c:pt idx="178651">
                  <c:v>44452.375</c:v>
                </c:pt>
                <c:pt idx="178652">
                  <c:v>44452.378472222219</c:v>
                </c:pt>
                <c:pt idx="178653">
                  <c:v>44452.381944444445</c:v>
                </c:pt>
                <c:pt idx="178654">
                  <c:v>44452.385416666664</c:v>
                </c:pt>
                <c:pt idx="178655">
                  <c:v>44452.388888888891</c:v>
                </c:pt>
                <c:pt idx="178656">
                  <c:v>44452.392361111109</c:v>
                </c:pt>
                <c:pt idx="178657">
                  <c:v>44452.395833333336</c:v>
                </c:pt>
                <c:pt idx="178658">
                  <c:v>44452.399305555555</c:v>
                </c:pt>
                <c:pt idx="178659">
                  <c:v>44452.402777777781</c:v>
                </c:pt>
                <c:pt idx="178660">
                  <c:v>44452.40625</c:v>
                </c:pt>
                <c:pt idx="178661">
                  <c:v>44452.409722222219</c:v>
                </c:pt>
                <c:pt idx="178662">
                  <c:v>44452.413194444445</c:v>
                </c:pt>
                <c:pt idx="178663">
                  <c:v>44452.416666666664</c:v>
                </c:pt>
                <c:pt idx="178664">
                  <c:v>44452.420138888891</c:v>
                </c:pt>
                <c:pt idx="178665">
                  <c:v>44452.423611111109</c:v>
                </c:pt>
                <c:pt idx="178666">
                  <c:v>44452.427083333336</c:v>
                </c:pt>
                <c:pt idx="178667">
                  <c:v>44452.430555555555</c:v>
                </c:pt>
                <c:pt idx="178668">
                  <c:v>44452.434027777781</c:v>
                </c:pt>
                <c:pt idx="178669">
                  <c:v>44452.4375</c:v>
                </c:pt>
                <c:pt idx="178670">
                  <c:v>44452.440972222219</c:v>
                </c:pt>
                <c:pt idx="178671">
                  <c:v>44452.444444444445</c:v>
                </c:pt>
                <c:pt idx="178672">
                  <c:v>44452.447916666664</c:v>
                </c:pt>
                <c:pt idx="178673">
                  <c:v>44452.451388888891</c:v>
                </c:pt>
                <c:pt idx="178674">
                  <c:v>44452.454861111109</c:v>
                </c:pt>
                <c:pt idx="178675">
                  <c:v>44452.458333333336</c:v>
                </c:pt>
                <c:pt idx="178676">
                  <c:v>44452.461805555555</c:v>
                </c:pt>
                <c:pt idx="178677">
                  <c:v>44452.465277777781</c:v>
                </c:pt>
                <c:pt idx="178678">
                  <c:v>44452.46875</c:v>
                </c:pt>
                <c:pt idx="178679">
                  <c:v>44452.472222222219</c:v>
                </c:pt>
                <c:pt idx="178680">
                  <c:v>44452.475694444445</c:v>
                </c:pt>
                <c:pt idx="178681">
                  <c:v>44452.479166666664</c:v>
                </c:pt>
                <c:pt idx="178682">
                  <c:v>44452.482638888891</c:v>
                </c:pt>
                <c:pt idx="178683">
                  <c:v>44452.486111111109</c:v>
                </c:pt>
                <c:pt idx="178684">
                  <c:v>44452.489583333336</c:v>
                </c:pt>
                <c:pt idx="178685">
                  <c:v>44452.493055555555</c:v>
                </c:pt>
                <c:pt idx="178686">
                  <c:v>44452.496527777781</c:v>
                </c:pt>
                <c:pt idx="178687">
                  <c:v>44452.5</c:v>
                </c:pt>
                <c:pt idx="178688">
                  <c:v>44452.503472222219</c:v>
                </c:pt>
                <c:pt idx="178689">
                  <c:v>44452.506944444445</c:v>
                </c:pt>
                <c:pt idx="178690">
                  <c:v>44452.510416666664</c:v>
                </c:pt>
                <c:pt idx="178691">
                  <c:v>44452.513888888891</c:v>
                </c:pt>
                <c:pt idx="178692">
                  <c:v>44452.517361111109</c:v>
                </c:pt>
                <c:pt idx="178693">
                  <c:v>44452.520833333336</c:v>
                </c:pt>
                <c:pt idx="178694">
                  <c:v>44452.524305555555</c:v>
                </c:pt>
                <c:pt idx="178695">
                  <c:v>44452.527777777781</c:v>
                </c:pt>
                <c:pt idx="178696">
                  <c:v>44452.53125</c:v>
                </c:pt>
                <c:pt idx="178697">
                  <c:v>44452.534722222219</c:v>
                </c:pt>
                <c:pt idx="178698">
                  <c:v>44452.538194444445</c:v>
                </c:pt>
                <c:pt idx="178699">
                  <c:v>44452.541666666664</c:v>
                </c:pt>
                <c:pt idx="178700">
                  <c:v>44452.545138888891</c:v>
                </c:pt>
                <c:pt idx="178701">
                  <c:v>44452.548611111109</c:v>
                </c:pt>
                <c:pt idx="178702">
                  <c:v>44452.552083333336</c:v>
                </c:pt>
                <c:pt idx="178703">
                  <c:v>44452.555555555555</c:v>
                </c:pt>
                <c:pt idx="178704">
                  <c:v>44452.559027777781</c:v>
                </c:pt>
                <c:pt idx="178705">
                  <c:v>44452.5625</c:v>
                </c:pt>
                <c:pt idx="178706">
                  <c:v>44452.565972222219</c:v>
                </c:pt>
                <c:pt idx="178707">
                  <c:v>44452.569444444445</c:v>
                </c:pt>
                <c:pt idx="178708">
                  <c:v>44452.572916666664</c:v>
                </c:pt>
                <c:pt idx="178709">
                  <c:v>44452.576388888891</c:v>
                </c:pt>
                <c:pt idx="178710">
                  <c:v>44452.579861111109</c:v>
                </c:pt>
                <c:pt idx="178711">
                  <c:v>44452.583333333336</c:v>
                </c:pt>
                <c:pt idx="178712">
                  <c:v>44452.586805555555</c:v>
                </c:pt>
                <c:pt idx="178713">
                  <c:v>44452.590277777781</c:v>
                </c:pt>
                <c:pt idx="178714">
                  <c:v>44452.59375</c:v>
                </c:pt>
                <c:pt idx="178715">
                  <c:v>44452.597222222219</c:v>
                </c:pt>
                <c:pt idx="178716">
                  <c:v>44452.600694444445</c:v>
                </c:pt>
                <c:pt idx="178717">
                  <c:v>44452.604166666664</c:v>
                </c:pt>
                <c:pt idx="178718">
                  <c:v>44452.607638888891</c:v>
                </c:pt>
                <c:pt idx="178719">
                  <c:v>44452.611111111109</c:v>
                </c:pt>
                <c:pt idx="178720">
                  <c:v>44452.614583333336</c:v>
                </c:pt>
                <c:pt idx="178721">
                  <c:v>44452.618055555555</c:v>
                </c:pt>
                <c:pt idx="178722">
                  <c:v>44452.621527777781</c:v>
                </c:pt>
                <c:pt idx="178723">
                  <c:v>44452.625</c:v>
                </c:pt>
                <c:pt idx="178724">
                  <c:v>44452.628472222219</c:v>
                </c:pt>
                <c:pt idx="178725">
                  <c:v>44452.631944444445</c:v>
                </c:pt>
                <c:pt idx="178726">
                  <c:v>44452.635416666664</c:v>
                </c:pt>
                <c:pt idx="178727">
                  <c:v>44452.638888888891</c:v>
                </c:pt>
                <c:pt idx="178728">
                  <c:v>44452.642361111109</c:v>
                </c:pt>
                <c:pt idx="178729">
                  <c:v>44452.645833333336</c:v>
                </c:pt>
                <c:pt idx="178730">
                  <c:v>44452.649305555555</c:v>
                </c:pt>
                <c:pt idx="178731">
                  <c:v>44452.652777777781</c:v>
                </c:pt>
                <c:pt idx="178732">
                  <c:v>44452.65625</c:v>
                </c:pt>
                <c:pt idx="178733">
                  <c:v>44452.659722222219</c:v>
                </c:pt>
                <c:pt idx="178734">
                  <c:v>44452.663194444445</c:v>
                </c:pt>
                <c:pt idx="178735">
                  <c:v>44452.666666666664</c:v>
                </c:pt>
                <c:pt idx="178736">
                  <c:v>44452.670138888891</c:v>
                </c:pt>
                <c:pt idx="178737">
                  <c:v>44452.673611111109</c:v>
                </c:pt>
                <c:pt idx="178738">
                  <c:v>44452.677083333336</c:v>
                </c:pt>
                <c:pt idx="178739">
                  <c:v>44452.680555555555</c:v>
                </c:pt>
                <c:pt idx="178740">
                  <c:v>44452.684027777781</c:v>
                </c:pt>
                <c:pt idx="178741">
                  <c:v>44452.6875</c:v>
                </c:pt>
                <c:pt idx="178742">
                  <c:v>44452.690972222219</c:v>
                </c:pt>
                <c:pt idx="178743">
                  <c:v>44452.694444444445</c:v>
                </c:pt>
                <c:pt idx="178744">
                  <c:v>44452.697916666664</c:v>
                </c:pt>
                <c:pt idx="178745">
                  <c:v>44452.701388888891</c:v>
                </c:pt>
                <c:pt idx="178746">
                  <c:v>44452.704861111109</c:v>
                </c:pt>
                <c:pt idx="178747">
                  <c:v>44452.708333333336</c:v>
                </c:pt>
                <c:pt idx="178748">
                  <c:v>44452.711805555555</c:v>
                </c:pt>
                <c:pt idx="178749">
                  <c:v>44452.715277777781</c:v>
                </c:pt>
                <c:pt idx="178750">
                  <c:v>44452.71875</c:v>
                </c:pt>
                <c:pt idx="178751">
                  <c:v>44452.722222222219</c:v>
                </c:pt>
                <c:pt idx="178752">
                  <c:v>44452.725694444445</c:v>
                </c:pt>
                <c:pt idx="178753">
                  <c:v>44452.729166666664</c:v>
                </c:pt>
                <c:pt idx="178754">
                  <c:v>44452.732638888891</c:v>
                </c:pt>
                <c:pt idx="178755">
                  <c:v>44452.736111111109</c:v>
                </c:pt>
                <c:pt idx="178756">
                  <c:v>44452.739583333336</c:v>
                </c:pt>
                <c:pt idx="178757">
                  <c:v>44452.743055555555</c:v>
                </c:pt>
                <c:pt idx="178758">
                  <c:v>44452.746527777781</c:v>
                </c:pt>
                <c:pt idx="178759">
                  <c:v>44452.75</c:v>
                </c:pt>
                <c:pt idx="178760">
                  <c:v>44452.753472222219</c:v>
                </c:pt>
                <c:pt idx="178761">
                  <c:v>44452.756944444445</c:v>
                </c:pt>
                <c:pt idx="178762">
                  <c:v>44452.760416666664</c:v>
                </c:pt>
                <c:pt idx="178763">
                  <c:v>44452.763888888891</c:v>
                </c:pt>
                <c:pt idx="178764">
                  <c:v>44452.767361111109</c:v>
                </c:pt>
                <c:pt idx="178765">
                  <c:v>44452.770833333336</c:v>
                </c:pt>
                <c:pt idx="178766">
                  <c:v>44452.774305555555</c:v>
                </c:pt>
                <c:pt idx="178767">
                  <c:v>44452.777777777781</c:v>
                </c:pt>
                <c:pt idx="178768">
                  <c:v>44452.78125</c:v>
                </c:pt>
                <c:pt idx="178769">
                  <c:v>44452.784722222219</c:v>
                </c:pt>
                <c:pt idx="178770">
                  <c:v>44452.788194444445</c:v>
                </c:pt>
                <c:pt idx="178771">
                  <c:v>44452.791666666664</c:v>
                </c:pt>
                <c:pt idx="178772">
                  <c:v>44452.795138888891</c:v>
                </c:pt>
                <c:pt idx="178773">
                  <c:v>44452.798611111109</c:v>
                </c:pt>
                <c:pt idx="178774">
                  <c:v>44452.802083333336</c:v>
                </c:pt>
                <c:pt idx="178775">
                  <c:v>44452.805555555555</c:v>
                </c:pt>
                <c:pt idx="178776">
                  <c:v>44452.809027777781</c:v>
                </c:pt>
                <c:pt idx="178777">
                  <c:v>44452.8125</c:v>
                </c:pt>
                <c:pt idx="178778">
                  <c:v>44452.815972222219</c:v>
                </c:pt>
                <c:pt idx="178779">
                  <c:v>44452.819444444445</c:v>
                </c:pt>
                <c:pt idx="178780">
                  <c:v>44452.822916666664</c:v>
                </c:pt>
                <c:pt idx="178781">
                  <c:v>44452.826388888891</c:v>
                </c:pt>
                <c:pt idx="178782">
                  <c:v>44452.829861111109</c:v>
                </c:pt>
                <c:pt idx="178783">
                  <c:v>44452.833333333336</c:v>
                </c:pt>
                <c:pt idx="178784">
                  <c:v>44452.836805555555</c:v>
                </c:pt>
                <c:pt idx="178785">
                  <c:v>44452.840277777781</c:v>
                </c:pt>
                <c:pt idx="178786">
                  <c:v>44452.84375</c:v>
                </c:pt>
                <c:pt idx="178787">
                  <c:v>44452.847222222219</c:v>
                </c:pt>
                <c:pt idx="178788">
                  <c:v>44452.850694444445</c:v>
                </c:pt>
                <c:pt idx="178789">
                  <c:v>44452.854166666664</c:v>
                </c:pt>
                <c:pt idx="178790">
                  <c:v>44452.857638888891</c:v>
                </c:pt>
                <c:pt idx="178791">
                  <c:v>44452.861111111109</c:v>
                </c:pt>
                <c:pt idx="178792">
                  <c:v>44452.864583333336</c:v>
                </c:pt>
                <c:pt idx="178793">
                  <c:v>44452.868055555555</c:v>
                </c:pt>
                <c:pt idx="178794">
                  <c:v>44452.871527777781</c:v>
                </c:pt>
                <c:pt idx="178795">
                  <c:v>44452.875</c:v>
                </c:pt>
                <c:pt idx="178796">
                  <c:v>44452.878472222219</c:v>
                </c:pt>
                <c:pt idx="178797">
                  <c:v>44452.881944444445</c:v>
                </c:pt>
                <c:pt idx="178798">
                  <c:v>44452.885416666664</c:v>
                </c:pt>
                <c:pt idx="178799">
                  <c:v>44452.888888888891</c:v>
                </c:pt>
                <c:pt idx="178800">
                  <c:v>44452.892361111109</c:v>
                </c:pt>
                <c:pt idx="178801">
                  <c:v>44452.895833333336</c:v>
                </c:pt>
                <c:pt idx="178802">
                  <c:v>44452.899305555555</c:v>
                </c:pt>
                <c:pt idx="178803">
                  <c:v>44452.902777777781</c:v>
                </c:pt>
                <c:pt idx="178804">
                  <c:v>44452.90625</c:v>
                </c:pt>
                <c:pt idx="178805">
                  <c:v>44452.909722222219</c:v>
                </c:pt>
                <c:pt idx="178806">
                  <c:v>44452.913194444445</c:v>
                </c:pt>
                <c:pt idx="178807">
                  <c:v>44452.916666666664</c:v>
                </c:pt>
                <c:pt idx="178808">
                  <c:v>44452.920138888891</c:v>
                </c:pt>
                <c:pt idx="178809">
                  <c:v>44452.923611111109</c:v>
                </c:pt>
                <c:pt idx="178810">
                  <c:v>44452.927083333336</c:v>
                </c:pt>
                <c:pt idx="178811">
                  <c:v>44452.930555555555</c:v>
                </c:pt>
                <c:pt idx="178812">
                  <c:v>44452.934027777781</c:v>
                </c:pt>
                <c:pt idx="178813">
                  <c:v>44452.9375</c:v>
                </c:pt>
                <c:pt idx="178814">
                  <c:v>44452.940972222219</c:v>
                </c:pt>
                <c:pt idx="178815">
                  <c:v>44452.944444444445</c:v>
                </c:pt>
                <c:pt idx="178816">
                  <c:v>44452.947916666664</c:v>
                </c:pt>
                <c:pt idx="178817">
                  <c:v>44452.951388888891</c:v>
                </c:pt>
                <c:pt idx="178818">
                  <c:v>44452.954861111109</c:v>
                </c:pt>
                <c:pt idx="178819">
                  <c:v>44452.958333333336</c:v>
                </c:pt>
                <c:pt idx="178820">
                  <c:v>44452.961805555555</c:v>
                </c:pt>
                <c:pt idx="178821">
                  <c:v>44452.965277777781</c:v>
                </c:pt>
                <c:pt idx="178822">
                  <c:v>44452.96875</c:v>
                </c:pt>
                <c:pt idx="178823">
                  <c:v>44452.972222222219</c:v>
                </c:pt>
                <c:pt idx="178824">
                  <c:v>44452.975694444445</c:v>
                </c:pt>
                <c:pt idx="178825">
                  <c:v>44452.979166666664</c:v>
                </c:pt>
                <c:pt idx="178826">
                  <c:v>44452.982638888891</c:v>
                </c:pt>
                <c:pt idx="178827">
                  <c:v>44452.986111111109</c:v>
                </c:pt>
                <c:pt idx="178828">
                  <c:v>44452.989583333336</c:v>
                </c:pt>
                <c:pt idx="178829">
                  <c:v>44452.993055555555</c:v>
                </c:pt>
                <c:pt idx="178830">
                  <c:v>44452.996527777781</c:v>
                </c:pt>
                <c:pt idx="178831">
                  <c:v>44453</c:v>
                </c:pt>
                <c:pt idx="178832">
                  <c:v>44453.003472222219</c:v>
                </c:pt>
                <c:pt idx="178833">
                  <c:v>44453.006944444445</c:v>
                </c:pt>
                <c:pt idx="178834">
                  <c:v>44453.010416666664</c:v>
                </c:pt>
                <c:pt idx="178835">
                  <c:v>44453.013888888891</c:v>
                </c:pt>
                <c:pt idx="178836">
                  <c:v>44453.017361111109</c:v>
                </c:pt>
                <c:pt idx="178837">
                  <c:v>44453.020833333336</c:v>
                </c:pt>
                <c:pt idx="178838">
                  <c:v>44453.024305555555</c:v>
                </c:pt>
                <c:pt idx="178839">
                  <c:v>44453.027777777781</c:v>
                </c:pt>
                <c:pt idx="178840">
                  <c:v>44453.03125</c:v>
                </c:pt>
                <c:pt idx="178841">
                  <c:v>44453.034722222219</c:v>
                </c:pt>
                <c:pt idx="178842">
                  <c:v>44453.038194444445</c:v>
                </c:pt>
                <c:pt idx="178843">
                  <c:v>44453.041666666664</c:v>
                </c:pt>
                <c:pt idx="178844">
                  <c:v>44453.045138888891</c:v>
                </c:pt>
                <c:pt idx="178845">
                  <c:v>44453.048611111109</c:v>
                </c:pt>
                <c:pt idx="178846">
                  <c:v>44453.052083333336</c:v>
                </c:pt>
                <c:pt idx="178847">
                  <c:v>44453.055555555555</c:v>
                </c:pt>
                <c:pt idx="178848">
                  <c:v>44453.059027777781</c:v>
                </c:pt>
                <c:pt idx="178849">
                  <c:v>44453.0625</c:v>
                </c:pt>
                <c:pt idx="178850">
                  <c:v>44453.065972222219</c:v>
                </c:pt>
                <c:pt idx="178851">
                  <c:v>44453.069444444445</c:v>
                </c:pt>
                <c:pt idx="178852">
                  <c:v>44453.072916666664</c:v>
                </c:pt>
                <c:pt idx="178853">
                  <c:v>44453.076388888891</c:v>
                </c:pt>
                <c:pt idx="178854">
                  <c:v>44453.079861111109</c:v>
                </c:pt>
                <c:pt idx="178855">
                  <c:v>44453.083333333336</c:v>
                </c:pt>
                <c:pt idx="178856">
                  <c:v>44453.086805555555</c:v>
                </c:pt>
                <c:pt idx="178857">
                  <c:v>44453.090277777781</c:v>
                </c:pt>
                <c:pt idx="178858">
                  <c:v>44453.09375</c:v>
                </c:pt>
                <c:pt idx="178859">
                  <c:v>44453.097222222219</c:v>
                </c:pt>
                <c:pt idx="178860">
                  <c:v>44453.100694444445</c:v>
                </c:pt>
                <c:pt idx="178861">
                  <c:v>44453.104166666664</c:v>
                </c:pt>
                <c:pt idx="178862">
                  <c:v>44453.107638888891</c:v>
                </c:pt>
                <c:pt idx="178863">
                  <c:v>44453.111111111109</c:v>
                </c:pt>
                <c:pt idx="178864">
                  <c:v>44453.114583333336</c:v>
                </c:pt>
                <c:pt idx="178865">
                  <c:v>44453.118055555555</c:v>
                </c:pt>
                <c:pt idx="178866">
                  <c:v>44453.121527777781</c:v>
                </c:pt>
                <c:pt idx="178867">
                  <c:v>44453.125</c:v>
                </c:pt>
                <c:pt idx="178868">
                  <c:v>44453.128472222219</c:v>
                </c:pt>
                <c:pt idx="178869">
                  <c:v>44453.131944444445</c:v>
                </c:pt>
                <c:pt idx="178870">
                  <c:v>44453.135416666664</c:v>
                </c:pt>
                <c:pt idx="178871">
                  <c:v>44453.138888888891</c:v>
                </c:pt>
                <c:pt idx="178872">
                  <c:v>44453.142361111109</c:v>
                </c:pt>
                <c:pt idx="178873">
                  <c:v>44453.145833333336</c:v>
                </c:pt>
                <c:pt idx="178874">
                  <c:v>44453.149305555555</c:v>
                </c:pt>
                <c:pt idx="178875">
                  <c:v>44453.152777777781</c:v>
                </c:pt>
                <c:pt idx="178876">
                  <c:v>44453.15625</c:v>
                </c:pt>
                <c:pt idx="178877">
                  <c:v>44453.159722222219</c:v>
                </c:pt>
                <c:pt idx="178878">
                  <c:v>44453.163194444445</c:v>
                </c:pt>
                <c:pt idx="178879">
                  <c:v>44453.166666666664</c:v>
                </c:pt>
                <c:pt idx="178880">
                  <c:v>44453.170138888891</c:v>
                </c:pt>
                <c:pt idx="178881">
                  <c:v>44453.173611111109</c:v>
                </c:pt>
                <c:pt idx="178882">
                  <c:v>44453.177083333336</c:v>
                </c:pt>
                <c:pt idx="178883">
                  <c:v>44453.180555555555</c:v>
                </c:pt>
                <c:pt idx="178884">
                  <c:v>44453.184027777781</c:v>
                </c:pt>
                <c:pt idx="178885">
                  <c:v>44453.1875</c:v>
                </c:pt>
                <c:pt idx="178886">
                  <c:v>44453.190972222219</c:v>
                </c:pt>
                <c:pt idx="178887">
                  <c:v>44453.194444444445</c:v>
                </c:pt>
                <c:pt idx="178888">
                  <c:v>44453.197916666664</c:v>
                </c:pt>
                <c:pt idx="178889">
                  <c:v>44453.201388888891</c:v>
                </c:pt>
                <c:pt idx="178890">
                  <c:v>44453.204861111109</c:v>
                </c:pt>
                <c:pt idx="178891">
                  <c:v>44453.208333333336</c:v>
                </c:pt>
                <c:pt idx="178892">
                  <c:v>44453.211805555555</c:v>
                </c:pt>
                <c:pt idx="178893">
                  <c:v>44453.215277777781</c:v>
                </c:pt>
                <c:pt idx="178894">
                  <c:v>44453.21875</c:v>
                </c:pt>
                <c:pt idx="178895">
                  <c:v>44453.222222222219</c:v>
                </c:pt>
                <c:pt idx="178896">
                  <c:v>44453.225694444445</c:v>
                </c:pt>
                <c:pt idx="178897">
                  <c:v>44453.229166666664</c:v>
                </c:pt>
                <c:pt idx="178898">
                  <c:v>44453.232638888891</c:v>
                </c:pt>
                <c:pt idx="178899">
                  <c:v>44453.236111111109</c:v>
                </c:pt>
                <c:pt idx="178900">
                  <c:v>44453.239583333336</c:v>
                </c:pt>
                <c:pt idx="178901">
                  <c:v>44453.243055555555</c:v>
                </c:pt>
                <c:pt idx="178902">
                  <c:v>44453.246527777781</c:v>
                </c:pt>
                <c:pt idx="178903">
                  <c:v>44453.25</c:v>
                </c:pt>
                <c:pt idx="178904">
                  <c:v>44453.253472222219</c:v>
                </c:pt>
                <c:pt idx="178905">
                  <c:v>44453.256944444445</c:v>
                </c:pt>
                <c:pt idx="178906">
                  <c:v>44453.260416666664</c:v>
                </c:pt>
                <c:pt idx="178907">
                  <c:v>44453.263888888891</c:v>
                </c:pt>
                <c:pt idx="178908">
                  <c:v>44453.267361111109</c:v>
                </c:pt>
                <c:pt idx="178909">
                  <c:v>44453.270833333336</c:v>
                </c:pt>
                <c:pt idx="178910">
                  <c:v>44453.274305555555</c:v>
                </c:pt>
                <c:pt idx="178911">
                  <c:v>44453.277777777781</c:v>
                </c:pt>
                <c:pt idx="178912">
                  <c:v>44453.28125</c:v>
                </c:pt>
                <c:pt idx="178913">
                  <c:v>44453.284722222219</c:v>
                </c:pt>
                <c:pt idx="178914">
                  <c:v>44453.288194444445</c:v>
                </c:pt>
                <c:pt idx="178915">
                  <c:v>44453.291666666664</c:v>
                </c:pt>
                <c:pt idx="178916">
                  <c:v>44453.295138888891</c:v>
                </c:pt>
                <c:pt idx="178917">
                  <c:v>44453.298611111109</c:v>
                </c:pt>
                <c:pt idx="178918">
                  <c:v>44453.302083333336</c:v>
                </c:pt>
                <c:pt idx="178919">
                  <c:v>44453.305555555555</c:v>
                </c:pt>
                <c:pt idx="178920">
                  <c:v>44453.309027777781</c:v>
                </c:pt>
                <c:pt idx="178921">
                  <c:v>44453.3125</c:v>
                </c:pt>
                <c:pt idx="178922">
                  <c:v>44453.315972222219</c:v>
                </c:pt>
                <c:pt idx="178923">
                  <c:v>44453.319444444445</c:v>
                </c:pt>
                <c:pt idx="178924">
                  <c:v>44453.322916666664</c:v>
                </c:pt>
                <c:pt idx="178925">
                  <c:v>44453.326388888891</c:v>
                </c:pt>
                <c:pt idx="178926">
                  <c:v>44453.329861111109</c:v>
                </c:pt>
                <c:pt idx="178927">
                  <c:v>44453.333333333336</c:v>
                </c:pt>
                <c:pt idx="178928">
                  <c:v>44453.336805555555</c:v>
                </c:pt>
                <c:pt idx="178929">
                  <c:v>44453.340277777781</c:v>
                </c:pt>
                <c:pt idx="178930">
                  <c:v>44453.34375</c:v>
                </c:pt>
                <c:pt idx="178931">
                  <c:v>44453.347222222219</c:v>
                </c:pt>
                <c:pt idx="178932">
                  <c:v>44453.350694444445</c:v>
                </c:pt>
                <c:pt idx="178933">
                  <c:v>44453.354166666664</c:v>
                </c:pt>
                <c:pt idx="178934">
                  <c:v>44453.357638888891</c:v>
                </c:pt>
                <c:pt idx="178935">
                  <c:v>44453.361111111109</c:v>
                </c:pt>
                <c:pt idx="178936">
                  <c:v>44453.364583333336</c:v>
                </c:pt>
                <c:pt idx="178937">
                  <c:v>44453.368055555555</c:v>
                </c:pt>
                <c:pt idx="178938">
                  <c:v>44453.371527777781</c:v>
                </c:pt>
                <c:pt idx="178939">
                  <c:v>44453.375</c:v>
                </c:pt>
                <c:pt idx="178940">
                  <c:v>44453.378472222219</c:v>
                </c:pt>
                <c:pt idx="178941">
                  <c:v>44453.381944444445</c:v>
                </c:pt>
                <c:pt idx="178942">
                  <c:v>44453.385416666664</c:v>
                </c:pt>
                <c:pt idx="178943">
                  <c:v>44453.388888888891</c:v>
                </c:pt>
                <c:pt idx="178944">
                  <c:v>44453.392361111109</c:v>
                </c:pt>
                <c:pt idx="178945">
                  <c:v>44453.395833333336</c:v>
                </c:pt>
                <c:pt idx="178946">
                  <c:v>44453.399305555555</c:v>
                </c:pt>
                <c:pt idx="178947">
                  <c:v>44453.402777777781</c:v>
                </c:pt>
                <c:pt idx="178948">
                  <c:v>44453.40625</c:v>
                </c:pt>
                <c:pt idx="178949">
                  <c:v>44453.409722222219</c:v>
                </c:pt>
                <c:pt idx="178950">
                  <c:v>44453.413194444445</c:v>
                </c:pt>
                <c:pt idx="178951">
                  <c:v>44453.416666666664</c:v>
                </c:pt>
                <c:pt idx="178952">
                  <c:v>44453.420138888891</c:v>
                </c:pt>
                <c:pt idx="178953">
                  <c:v>44453.423611111109</c:v>
                </c:pt>
                <c:pt idx="178954">
                  <c:v>44453.427083333336</c:v>
                </c:pt>
                <c:pt idx="178955">
                  <c:v>44453.430555555555</c:v>
                </c:pt>
                <c:pt idx="178956">
                  <c:v>44453.434027777781</c:v>
                </c:pt>
                <c:pt idx="178957">
                  <c:v>44453.4375</c:v>
                </c:pt>
                <c:pt idx="178958">
                  <c:v>44453.440972222219</c:v>
                </c:pt>
                <c:pt idx="178959">
                  <c:v>44453.444444444445</c:v>
                </c:pt>
                <c:pt idx="178960">
                  <c:v>44453.447916666664</c:v>
                </c:pt>
                <c:pt idx="178961">
                  <c:v>44453.451388888891</c:v>
                </c:pt>
                <c:pt idx="178962">
                  <c:v>44453.454861111109</c:v>
                </c:pt>
                <c:pt idx="178963">
                  <c:v>44453.458333333336</c:v>
                </c:pt>
                <c:pt idx="178964">
                  <c:v>44453.461805555555</c:v>
                </c:pt>
                <c:pt idx="178965">
                  <c:v>44453.465277777781</c:v>
                </c:pt>
                <c:pt idx="178966">
                  <c:v>44453.46875</c:v>
                </c:pt>
                <c:pt idx="178967">
                  <c:v>44453.472222222219</c:v>
                </c:pt>
                <c:pt idx="178968">
                  <c:v>44453.475694444445</c:v>
                </c:pt>
                <c:pt idx="178969">
                  <c:v>44453.479166666664</c:v>
                </c:pt>
                <c:pt idx="178970">
                  <c:v>44453.482638888891</c:v>
                </c:pt>
                <c:pt idx="178971">
                  <c:v>44453.486111111109</c:v>
                </c:pt>
                <c:pt idx="178972">
                  <c:v>44453.489583333336</c:v>
                </c:pt>
                <c:pt idx="178973">
                  <c:v>44453.493055555555</c:v>
                </c:pt>
                <c:pt idx="178974">
                  <c:v>44453.496527777781</c:v>
                </c:pt>
                <c:pt idx="178975">
                  <c:v>44453.5</c:v>
                </c:pt>
                <c:pt idx="178976">
                  <c:v>44453.503472222219</c:v>
                </c:pt>
                <c:pt idx="178977">
                  <c:v>44453.506944444445</c:v>
                </c:pt>
                <c:pt idx="178978">
                  <c:v>44453.510416666664</c:v>
                </c:pt>
                <c:pt idx="178979">
                  <c:v>44453.513888888891</c:v>
                </c:pt>
                <c:pt idx="178980">
                  <c:v>44453.517361111109</c:v>
                </c:pt>
                <c:pt idx="178981">
                  <c:v>44453.520833333336</c:v>
                </c:pt>
                <c:pt idx="178982">
                  <c:v>44453.524305555555</c:v>
                </c:pt>
                <c:pt idx="178983">
                  <c:v>44453.527777777781</c:v>
                </c:pt>
                <c:pt idx="178984">
                  <c:v>44453.53125</c:v>
                </c:pt>
                <c:pt idx="178985">
                  <c:v>44453.534722222219</c:v>
                </c:pt>
                <c:pt idx="178986">
                  <c:v>44453.538194444445</c:v>
                </c:pt>
                <c:pt idx="178987">
                  <c:v>44453.541666666664</c:v>
                </c:pt>
                <c:pt idx="178988">
                  <c:v>44453.545138888891</c:v>
                </c:pt>
                <c:pt idx="178989">
                  <c:v>44453.548611111109</c:v>
                </c:pt>
                <c:pt idx="178990">
                  <c:v>44453.552083333336</c:v>
                </c:pt>
                <c:pt idx="178991">
                  <c:v>44453.555555555555</c:v>
                </c:pt>
                <c:pt idx="178992">
                  <c:v>44453.559027777781</c:v>
                </c:pt>
                <c:pt idx="178993">
                  <c:v>44453.5625</c:v>
                </c:pt>
                <c:pt idx="178994">
                  <c:v>44453.565972222219</c:v>
                </c:pt>
                <c:pt idx="178995">
                  <c:v>44453.569444444445</c:v>
                </c:pt>
                <c:pt idx="178996">
                  <c:v>44453.572916666664</c:v>
                </c:pt>
                <c:pt idx="178997">
                  <c:v>44453.576388888891</c:v>
                </c:pt>
                <c:pt idx="178998">
                  <c:v>44453.579861111109</c:v>
                </c:pt>
                <c:pt idx="178999">
                  <c:v>44453.583333333336</c:v>
                </c:pt>
                <c:pt idx="179000">
                  <c:v>44453.586805555555</c:v>
                </c:pt>
                <c:pt idx="179001">
                  <c:v>44453.590277777781</c:v>
                </c:pt>
                <c:pt idx="179002">
                  <c:v>44453.59375</c:v>
                </c:pt>
                <c:pt idx="179003">
                  <c:v>44453.597222222219</c:v>
                </c:pt>
                <c:pt idx="179004">
                  <c:v>44453.600694444445</c:v>
                </c:pt>
                <c:pt idx="179005">
                  <c:v>44453.604166666664</c:v>
                </c:pt>
                <c:pt idx="179006">
                  <c:v>44453.607638888891</c:v>
                </c:pt>
                <c:pt idx="179007">
                  <c:v>44453.611111111109</c:v>
                </c:pt>
                <c:pt idx="179008">
                  <c:v>44453.614583333336</c:v>
                </c:pt>
                <c:pt idx="179009">
                  <c:v>44453.618055555555</c:v>
                </c:pt>
                <c:pt idx="179010">
                  <c:v>44453.621527777781</c:v>
                </c:pt>
                <c:pt idx="179011">
                  <c:v>44453.625</c:v>
                </c:pt>
                <c:pt idx="179012">
                  <c:v>44453.628472222219</c:v>
                </c:pt>
                <c:pt idx="179013">
                  <c:v>44453.631944444445</c:v>
                </c:pt>
                <c:pt idx="179014">
                  <c:v>44453.635416666664</c:v>
                </c:pt>
                <c:pt idx="179015">
                  <c:v>44453.638888888891</c:v>
                </c:pt>
                <c:pt idx="179016">
                  <c:v>44453.642361111109</c:v>
                </c:pt>
                <c:pt idx="179017">
                  <c:v>44453.645833333336</c:v>
                </c:pt>
                <c:pt idx="179018">
                  <c:v>44453.649305555555</c:v>
                </c:pt>
                <c:pt idx="179019">
                  <c:v>44453.652777777781</c:v>
                </c:pt>
                <c:pt idx="179020">
                  <c:v>44453.65625</c:v>
                </c:pt>
                <c:pt idx="179021">
                  <c:v>44453.659722222219</c:v>
                </c:pt>
                <c:pt idx="179022">
                  <c:v>44453.663194444445</c:v>
                </c:pt>
                <c:pt idx="179023">
                  <c:v>44453.666666666664</c:v>
                </c:pt>
                <c:pt idx="179024">
                  <c:v>44453.670138888891</c:v>
                </c:pt>
                <c:pt idx="179025">
                  <c:v>44453.673611111109</c:v>
                </c:pt>
                <c:pt idx="179026">
                  <c:v>44453.677083333336</c:v>
                </c:pt>
                <c:pt idx="179027">
                  <c:v>44453.680555555555</c:v>
                </c:pt>
                <c:pt idx="179028">
                  <c:v>44453.684027777781</c:v>
                </c:pt>
                <c:pt idx="179029">
                  <c:v>44453.6875</c:v>
                </c:pt>
                <c:pt idx="179030">
                  <c:v>44453.690972222219</c:v>
                </c:pt>
                <c:pt idx="179031">
                  <c:v>44453.694444444445</c:v>
                </c:pt>
                <c:pt idx="179032">
                  <c:v>44453.697916666664</c:v>
                </c:pt>
                <c:pt idx="179033">
                  <c:v>44453.701388888891</c:v>
                </c:pt>
                <c:pt idx="179034">
                  <c:v>44453.704861111109</c:v>
                </c:pt>
                <c:pt idx="179035">
                  <c:v>44453.708333333336</c:v>
                </c:pt>
                <c:pt idx="179036">
                  <c:v>44453.711805555555</c:v>
                </c:pt>
                <c:pt idx="179037">
                  <c:v>44453.715277777781</c:v>
                </c:pt>
                <c:pt idx="179038">
                  <c:v>44453.71875</c:v>
                </c:pt>
                <c:pt idx="179039">
                  <c:v>44453.722222222219</c:v>
                </c:pt>
                <c:pt idx="179040">
                  <c:v>44453.725694444445</c:v>
                </c:pt>
                <c:pt idx="179041">
                  <c:v>44453.729166666664</c:v>
                </c:pt>
                <c:pt idx="179042">
                  <c:v>44453.732638888891</c:v>
                </c:pt>
                <c:pt idx="179043">
                  <c:v>44453.736111111109</c:v>
                </c:pt>
                <c:pt idx="179044">
                  <c:v>44453.739583333336</c:v>
                </c:pt>
                <c:pt idx="179045">
                  <c:v>44453.743055555555</c:v>
                </c:pt>
                <c:pt idx="179046">
                  <c:v>44453.746527777781</c:v>
                </c:pt>
                <c:pt idx="179047">
                  <c:v>44453.75</c:v>
                </c:pt>
                <c:pt idx="179048">
                  <c:v>44453.753472222219</c:v>
                </c:pt>
                <c:pt idx="179049">
                  <c:v>44453.756944444445</c:v>
                </c:pt>
                <c:pt idx="179050">
                  <c:v>44453.760416666664</c:v>
                </c:pt>
                <c:pt idx="179051">
                  <c:v>44453.763888888891</c:v>
                </c:pt>
                <c:pt idx="179052">
                  <c:v>44453.767361111109</c:v>
                </c:pt>
                <c:pt idx="179053">
                  <c:v>44453.770833333336</c:v>
                </c:pt>
                <c:pt idx="179054">
                  <c:v>44453.774305555555</c:v>
                </c:pt>
                <c:pt idx="179055">
                  <c:v>44453.777777777781</c:v>
                </c:pt>
                <c:pt idx="179056">
                  <c:v>44453.78125</c:v>
                </c:pt>
                <c:pt idx="179057">
                  <c:v>44453.784722222219</c:v>
                </c:pt>
                <c:pt idx="179058">
                  <c:v>44453.788194444445</c:v>
                </c:pt>
                <c:pt idx="179059">
                  <c:v>44453.791666666664</c:v>
                </c:pt>
                <c:pt idx="179060">
                  <c:v>44453.795138888891</c:v>
                </c:pt>
                <c:pt idx="179061">
                  <c:v>44453.798611111109</c:v>
                </c:pt>
                <c:pt idx="179062">
                  <c:v>44453.802083333336</c:v>
                </c:pt>
                <c:pt idx="179063">
                  <c:v>44453.805555555555</c:v>
                </c:pt>
                <c:pt idx="179064">
                  <c:v>44453.809027777781</c:v>
                </c:pt>
                <c:pt idx="179065">
                  <c:v>44453.8125</c:v>
                </c:pt>
                <c:pt idx="179066">
                  <c:v>44453.815972222219</c:v>
                </c:pt>
                <c:pt idx="179067">
                  <c:v>44453.819444444445</c:v>
                </c:pt>
                <c:pt idx="179068">
                  <c:v>44453.822916666664</c:v>
                </c:pt>
                <c:pt idx="179069">
                  <c:v>44453.826388888891</c:v>
                </c:pt>
                <c:pt idx="179070">
                  <c:v>44453.829861111109</c:v>
                </c:pt>
                <c:pt idx="179071">
                  <c:v>44453.833333333336</c:v>
                </c:pt>
                <c:pt idx="179072">
                  <c:v>44453.836805555555</c:v>
                </c:pt>
                <c:pt idx="179073">
                  <c:v>44453.840277777781</c:v>
                </c:pt>
                <c:pt idx="179074">
                  <c:v>44453.84375</c:v>
                </c:pt>
                <c:pt idx="179075">
                  <c:v>44453.847222222219</c:v>
                </c:pt>
                <c:pt idx="179076">
                  <c:v>44453.850694444445</c:v>
                </c:pt>
                <c:pt idx="179077">
                  <c:v>44453.854166666664</c:v>
                </c:pt>
                <c:pt idx="179078">
                  <c:v>44453.857638888891</c:v>
                </c:pt>
                <c:pt idx="179079">
                  <c:v>44453.861111111109</c:v>
                </c:pt>
                <c:pt idx="179080">
                  <c:v>44453.864583333336</c:v>
                </c:pt>
                <c:pt idx="179081">
                  <c:v>44453.868055555555</c:v>
                </c:pt>
                <c:pt idx="179082">
                  <c:v>44453.871527777781</c:v>
                </c:pt>
                <c:pt idx="179083">
                  <c:v>44453.875</c:v>
                </c:pt>
                <c:pt idx="179084">
                  <c:v>44453.878472222219</c:v>
                </c:pt>
                <c:pt idx="179085">
                  <c:v>44453.881944444445</c:v>
                </c:pt>
                <c:pt idx="179086">
                  <c:v>44453.885416666664</c:v>
                </c:pt>
                <c:pt idx="179087">
                  <c:v>44453.888888888891</c:v>
                </c:pt>
                <c:pt idx="179088">
                  <c:v>44453.892361111109</c:v>
                </c:pt>
                <c:pt idx="179089">
                  <c:v>44453.895833333336</c:v>
                </c:pt>
                <c:pt idx="179090">
                  <c:v>44453.899305555555</c:v>
                </c:pt>
                <c:pt idx="179091">
                  <c:v>44453.902777777781</c:v>
                </c:pt>
                <c:pt idx="179092">
                  <c:v>44453.90625</c:v>
                </c:pt>
                <c:pt idx="179093">
                  <c:v>44453.909722222219</c:v>
                </c:pt>
                <c:pt idx="179094">
                  <c:v>44453.913194444445</c:v>
                </c:pt>
                <c:pt idx="179095">
                  <c:v>44453.916666666664</c:v>
                </c:pt>
                <c:pt idx="179096">
                  <c:v>44453.920138888891</c:v>
                </c:pt>
                <c:pt idx="179097">
                  <c:v>44453.923611111109</c:v>
                </c:pt>
                <c:pt idx="179098">
                  <c:v>44453.927083333336</c:v>
                </c:pt>
                <c:pt idx="179099">
                  <c:v>44453.930555555555</c:v>
                </c:pt>
                <c:pt idx="179100">
                  <c:v>44453.934027777781</c:v>
                </c:pt>
                <c:pt idx="179101">
                  <c:v>44453.9375</c:v>
                </c:pt>
                <c:pt idx="179102">
                  <c:v>44453.940972222219</c:v>
                </c:pt>
                <c:pt idx="179103">
                  <c:v>44453.944444444445</c:v>
                </c:pt>
                <c:pt idx="179104">
                  <c:v>44453.947916666664</c:v>
                </c:pt>
                <c:pt idx="179105">
                  <c:v>44453.951388888891</c:v>
                </c:pt>
                <c:pt idx="179106">
                  <c:v>44453.954861111109</c:v>
                </c:pt>
                <c:pt idx="179107">
                  <c:v>44453.958333333336</c:v>
                </c:pt>
                <c:pt idx="179108">
                  <c:v>44453.961805555555</c:v>
                </c:pt>
                <c:pt idx="179109">
                  <c:v>44453.965277777781</c:v>
                </c:pt>
                <c:pt idx="179110">
                  <c:v>44453.96875</c:v>
                </c:pt>
                <c:pt idx="179111">
                  <c:v>44453.972222222219</c:v>
                </c:pt>
                <c:pt idx="179112">
                  <c:v>44453.975694444445</c:v>
                </c:pt>
                <c:pt idx="179113">
                  <c:v>44453.979166666664</c:v>
                </c:pt>
                <c:pt idx="179114">
                  <c:v>44453.982638888891</c:v>
                </c:pt>
                <c:pt idx="179115">
                  <c:v>44453.986111111109</c:v>
                </c:pt>
                <c:pt idx="179116">
                  <c:v>44453.989583333336</c:v>
                </c:pt>
                <c:pt idx="179117">
                  <c:v>44453.993055555555</c:v>
                </c:pt>
                <c:pt idx="179118">
                  <c:v>44453.996527777781</c:v>
                </c:pt>
                <c:pt idx="179119">
                  <c:v>44454</c:v>
                </c:pt>
                <c:pt idx="179120">
                  <c:v>44454.003472222219</c:v>
                </c:pt>
                <c:pt idx="179121">
                  <c:v>44454.006944444445</c:v>
                </c:pt>
                <c:pt idx="179122">
                  <c:v>44454.010416666664</c:v>
                </c:pt>
                <c:pt idx="179123">
                  <c:v>44454.013888888891</c:v>
                </c:pt>
                <c:pt idx="179124">
                  <c:v>44454.017361111109</c:v>
                </c:pt>
                <c:pt idx="179125">
                  <c:v>44454.020833333336</c:v>
                </c:pt>
                <c:pt idx="179126">
                  <c:v>44454.024305555555</c:v>
                </c:pt>
                <c:pt idx="179127">
                  <c:v>44454.027777777781</c:v>
                </c:pt>
                <c:pt idx="179128">
                  <c:v>44454.03125</c:v>
                </c:pt>
                <c:pt idx="179129">
                  <c:v>44454.034722222219</c:v>
                </c:pt>
                <c:pt idx="179130">
                  <c:v>44454.038194444445</c:v>
                </c:pt>
                <c:pt idx="179131">
                  <c:v>44454.041666666664</c:v>
                </c:pt>
                <c:pt idx="179132">
                  <c:v>44454.045138888891</c:v>
                </c:pt>
                <c:pt idx="179133">
                  <c:v>44454.048611111109</c:v>
                </c:pt>
                <c:pt idx="179134">
                  <c:v>44454.052083333336</c:v>
                </c:pt>
                <c:pt idx="179135">
                  <c:v>44454.055555555555</c:v>
                </c:pt>
                <c:pt idx="179136">
                  <c:v>44454.059027777781</c:v>
                </c:pt>
                <c:pt idx="179137">
                  <c:v>44454.0625</c:v>
                </c:pt>
                <c:pt idx="179138">
                  <c:v>44454.065972222219</c:v>
                </c:pt>
                <c:pt idx="179139">
                  <c:v>44454.069444444445</c:v>
                </c:pt>
                <c:pt idx="179140">
                  <c:v>44454.072916666664</c:v>
                </c:pt>
                <c:pt idx="179141">
                  <c:v>44454.076388888891</c:v>
                </c:pt>
                <c:pt idx="179142">
                  <c:v>44454.079861111109</c:v>
                </c:pt>
                <c:pt idx="179143">
                  <c:v>44454.083333333336</c:v>
                </c:pt>
                <c:pt idx="179144">
                  <c:v>44454.086805555555</c:v>
                </c:pt>
                <c:pt idx="179145">
                  <c:v>44454.090277777781</c:v>
                </c:pt>
                <c:pt idx="179146">
                  <c:v>44454.09375</c:v>
                </c:pt>
                <c:pt idx="179147">
                  <c:v>44454.097222222219</c:v>
                </c:pt>
                <c:pt idx="179148">
                  <c:v>44454.100694444445</c:v>
                </c:pt>
                <c:pt idx="179149">
                  <c:v>44454.104166666664</c:v>
                </c:pt>
                <c:pt idx="179150">
                  <c:v>44454.107638888891</c:v>
                </c:pt>
                <c:pt idx="179151">
                  <c:v>44454.111111111109</c:v>
                </c:pt>
                <c:pt idx="179152">
                  <c:v>44454.114583333336</c:v>
                </c:pt>
                <c:pt idx="179153">
                  <c:v>44454.118055555555</c:v>
                </c:pt>
                <c:pt idx="179154">
                  <c:v>44454.121527777781</c:v>
                </c:pt>
                <c:pt idx="179155">
                  <c:v>44454.125</c:v>
                </c:pt>
                <c:pt idx="179156">
                  <c:v>44454.128472222219</c:v>
                </c:pt>
                <c:pt idx="179157">
                  <c:v>44454.131944444445</c:v>
                </c:pt>
                <c:pt idx="179158">
                  <c:v>44454.135416666664</c:v>
                </c:pt>
                <c:pt idx="179159">
                  <c:v>44454.138888888891</c:v>
                </c:pt>
                <c:pt idx="179160">
                  <c:v>44454.142361111109</c:v>
                </c:pt>
                <c:pt idx="179161">
                  <c:v>44454.145833333336</c:v>
                </c:pt>
                <c:pt idx="179162">
                  <c:v>44454.149305555555</c:v>
                </c:pt>
                <c:pt idx="179163">
                  <c:v>44454.152777777781</c:v>
                </c:pt>
                <c:pt idx="179164">
                  <c:v>44454.15625</c:v>
                </c:pt>
                <c:pt idx="179165">
                  <c:v>44454.159722222219</c:v>
                </c:pt>
                <c:pt idx="179166">
                  <c:v>44454.163194444445</c:v>
                </c:pt>
                <c:pt idx="179167">
                  <c:v>44454.166666666664</c:v>
                </c:pt>
                <c:pt idx="179168">
                  <c:v>44454.170138888891</c:v>
                </c:pt>
                <c:pt idx="179169">
                  <c:v>44454.173611111109</c:v>
                </c:pt>
                <c:pt idx="179170">
                  <c:v>44454.177083333336</c:v>
                </c:pt>
                <c:pt idx="179171">
                  <c:v>44454.180555555555</c:v>
                </c:pt>
                <c:pt idx="179172">
                  <c:v>44454.184027777781</c:v>
                </c:pt>
                <c:pt idx="179173">
                  <c:v>44454.1875</c:v>
                </c:pt>
                <c:pt idx="179174">
                  <c:v>44454.190972222219</c:v>
                </c:pt>
                <c:pt idx="179175">
                  <c:v>44454.194444444445</c:v>
                </c:pt>
                <c:pt idx="179176">
                  <c:v>44454.197916666664</c:v>
                </c:pt>
                <c:pt idx="179177">
                  <c:v>44454.201388888891</c:v>
                </c:pt>
                <c:pt idx="179178">
                  <c:v>44454.204861111109</c:v>
                </c:pt>
                <c:pt idx="179179">
                  <c:v>44454.208333333336</c:v>
                </c:pt>
                <c:pt idx="179180">
                  <c:v>44454.211805555555</c:v>
                </c:pt>
                <c:pt idx="179181">
                  <c:v>44454.215277777781</c:v>
                </c:pt>
                <c:pt idx="179182">
                  <c:v>44454.21875</c:v>
                </c:pt>
                <c:pt idx="179183">
                  <c:v>44454.222222222219</c:v>
                </c:pt>
                <c:pt idx="179184">
                  <c:v>44454.225694444445</c:v>
                </c:pt>
                <c:pt idx="179185">
                  <c:v>44454.229166666664</c:v>
                </c:pt>
                <c:pt idx="179186">
                  <c:v>44454.232638888891</c:v>
                </c:pt>
                <c:pt idx="179187">
                  <c:v>44454.236111111109</c:v>
                </c:pt>
                <c:pt idx="179188">
                  <c:v>44454.239583333336</c:v>
                </c:pt>
                <c:pt idx="179189">
                  <c:v>44454.243055555555</c:v>
                </c:pt>
                <c:pt idx="179190">
                  <c:v>44454.246527777781</c:v>
                </c:pt>
                <c:pt idx="179191">
                  <c:v>44454.25</c:v>
                </c:pt>
                <c:pt idx="179192">
                  <c:v>44454.253472222219</c:v>
                </c:pt>
                <c:pt idx="179193">
                  <c:v>44454.256944444445</c:v>
                </c:pt>
                <c:pt idx="179194">
                  <c:v>44454.260416666664</c:v>
                </c:pt>
                <c:pt idx="179195">
                  <c:v>44454.263888888891</c:v>
                </c:pt>
                <c:pt idx="179196">
                  <c:v>44454.267361111109</c:v>
                </c:pt>
                <c:pt idx="179197">
                  <c:v>44454.270833333336</c:v>
                </c:pt>
                <c:pt idx="179198">
                  <c:v>44454.274305555555</c:v>
                </c:pt>
                <c:pt idx="179199">
                  <c:v>44454.277777777781</c:v>
                </c:pt>
                <c:pt idx="179200">
                  <c:v>44454.28125</c:v>
                </c:pt>
                <c:pt idx="179201">
                  <c:v>44454.284722222219</c:v>
                </c:pt>
                <c:pt idx="179202">
                  <c:v>44454.288194444445</c:v>
                </c:pt>
                <c:pt idx="179203">
                  <c:v>44454.291666666664</c:v>
                </c:pt>
                <c:pt idx="179204">
                  <c:v>44454.295138888891</c:v>
                </c:pt>
                <c:pt idx="179205">
                  <c:v>44454.298611111109</c:v>
                </c:pt>
                <c:pt idx="179206">
                  <c:v>44454.302083333336</c:v>
                </c:pt>
                <c:pt idx="179207">
                  <c:v>44454.305555555555</c:v>
                </c:pt>
                <c:pt idx="179208">
                  <c:v>44454.309027777781</c:v>
                </c:pt>
                <c:pt idx="179209">
                  <c:v>44454.3125</c:v>
                </c:pt>
                <c:pt idx="179210">
                  <c:v>44454.315972222219</c:v>
                </c:pt>
                <c:pt idx="179211">
                  <c:v>44454.319444444445</c:v>
                </c:pt>
                <c:pt idx="179212">
                  <c:v>44454.322916666664</c:v>
                </c:pt>
                <c:pt idx="179213">
                  <c:v>44454.326388888891</c:v>
                </c:pt>
                <c:pt idx="179214">
                  <c:v>44454.329861111109</c:v>
                </c:pt>
                <c:pt idx="179215">
                  <c:v>44454.333333333336</c:v>
                </c:pt>
                <c:pt idx="179216">
                  <c:v>44454.336805555555</c:v>
                </c:pt>
                <c:pt idx="179217">
                  <c:v>44454.340277777781</c:v>
                </c:pt>
                <c:pt idx="179218">
                  <c:v>44454.34375</c:v>
                </c:pt>
                <c:pt idx="179219">
                  <c:v>44454.347222222219</c:v>
                </c:pt>
                <c:pt idx="179220">
                  <c:v>44454.350694444445</c:v>
                </c:pt>
                <c:pt idx="179221">
                  <c:v>44454.354166666664</c:v>
                </c:pt>
                <c:pt idx="179222">
                  <c:v>44454.357638888891</c:v>
                </c:pt>
                <c:pt idx="179223">
                  <c:v>44454.361111111109</c:v>
                </c:pt>
                <c:pt idx="179224">
                  <c:v>44454.364583333336</c:v>
                </c:pt>
                <c:pt idx="179225">
                  <c:v>44454.368055555555</c:v>
                </c:pt>
                <c:pt idx="179226">
                  <c:v>44454.371527777781</c:v>
                </c:pt>
                <c:pt idx="179227">
                  <c:v>44454.375</c:v>
                </c:pt>
                <c:pt idx="179228">
                  <c:v>44454.378472222219</c:v>
                </c:pt>
                <c:pt idx="179229">
                  <c:v>44454.381944444445</c:v>
                </c:pt>
                <c:pt idx="179230">
                  <c:v>44454.385416666664</c:v>
                </c:pt>
                <c:pt idx="179231">
                  <c:v>44454.388888888891</c:v>
                </c:pt>
                <c:pt idx="179232">
                  <c:v>44454.392361111109</c:v>
                </c:pt>
                <c:pt idx="179233">
                  <c:v>44454.395833333336</c:v>
                </c:pt>
                <c:pt idx="179234">
                  <c:v>44454.399305555555</c:v>
                </c:pt>
                <c:pt idx="179235">
                  <c:v>44454.402777777781</c:v>
                </c:pt>
                <c:pt idx="179236">
                  <c:v>44454.40625</c:v>
                </c:pt>
                <c:pt idx="179237">
                  <c:v>44454.409722222219</c:v>
                </c:pt>
                <c:pt idx="179238">
                  <c:v>44454.413194444445</c:v>
                </c:pt>
                <c:pt idx="179239">
                  <c:v>44454.416666666664</c:v>
                </c:pt>
                <c:pt idx="179240">
                  <c:v>44454.420138888891</c:v>
                </c:pt>
                <c:pt idx="179241">
                  <c:v>44454.423611111109</c:v>
                </c:pt>
                <c:pt idx="179242">
                  <c:v>44454.427083333336</c:v>
                </c:pt>
                <c:pt idx="179243">
                  <c:v>44454.430555555555</c:v>
                </c:pt>
                <c:pt idx="179244">
                  <c:v>44454.434027777781</c:v>
                </c:pt>
                <c:pt idx="179245">
                  <c:v>44454.4375</c:v>
                </c:pt>
                <c:pt idx="179246">
                  <c:v>44454.440972222219</c:v>
                </c:pt>
                <c:pt idx="179247">
                  <c:v>44454.444444444445</c:v>
                </c:pt>
                <c:pt idx="179248">
                  <c:v>44454.447916666664</c:v>
                </c:pt>
                <c:pt idx="179249">
                  <c:v>44454.451388888891</c:v>
                </c:pt>
                <c:pt idx="179250">
                  <c:v>44454.454861111109</c:v>
                </c:pt>
                <c:pt idx="179251">
                  <c:v>44454.458333333336</c:v>
                </c:pt>
                <c:pt idx="179252">
                  <c:v>44454.461805555555</c:v>
                </c:pt>
                <c:pt idx="179253">
                  <c:v>44454.465277777781</c:v>
                </c:pt>
                <c:pt idx="179254">
                  <c:v>44454.46875</c:v>
                </c:pt>
                <c:pt idx="179255">
                  <c:v>44454.472222222219</c:v>
                </c:pt>
                <c:pt idx="179256">
                  <c:v>44454.475694444445</c:v>
                </c:pt>
                <c:pt idx="179257">
                  <c:v>44454.479166666664</c:v>
                </c:pt>
                <c:pt idx="179258">
                  <c:v>44454.482638888891</c:v>
                </c:pt>
                <c:pt idx="179259">
                  <c:v>44454.486111111109</c:v>
                </c:pt>
                <c:pt idx="179260">
                  <c:v>44454.489583333336</c:v>
                </c:pt>
                <c:pt idx="179261">
                  <c:v>44454.493055555555</c:v>
                </c:pt>
                <c:pt idx="179262">
                  <c:v>44454.496527777781</c:v>
                </c:pt>
                <c:pt idx="179263">
                  <c:v>44454.5</c:v>
                </c:pt>
                <c:pt idx="179264">
                  <c:v>44454.503472222219</c:v>
                </c:pt>
                <c:pt idx="179265">
                  <c:v>44454.506944444445</c:v>
                </c:pt>
                <c:pt idx="179266">
                  <c:v>44454.510416666664</c:v>
                </c:pt>
                <c:pt idx="179267">
                  <c:v>44454.513888888891</c:v>
                </c:pt>
                <c:pt idx="179268">
                  <c:v>44454.517361111109</c:v>
                </c:pt>
                <c:pt idx="179269">
                  <c:v>44454.520833333336</c:v>
                </c:pt>
                <c:pt idx="179270">
                  <c:v>44454.524305555555</c:v>
                </c:pt>
                <c:pt idx="179271">
                  <c:v>44454.527777777781</c:v>
                </c:pt>
                <c:pt idx="179272">
                  <c:v>44454.53125</c:v>
                </c:pt>
                <c:pt idx="179273">
                  <c:v>44454.534722222219</c:v>
                </c:pt>
                <c:pt idx="179274">
                  <c:v>44454.538194444445</c:v>
                </c:pt>
                <c:pt idx="179275">
                  <c:v>44454.541666666664</c:v>
                </c:pt>
                <c:pt idx="179276">
                  <c:v>44454.545138888891</c:v>
                </c:pt>
                <c:pt idx="179277">
                  <c:v>44454.548611111109</c:v>
                </c:pt>
                <c:pt idx="179278">
                  <c:v>44454.552083333336</c:v>
                </c:pt>
                <c:pt idx="179279">
                  <c:v>44454.555555555555</c:v>
                </c:pt>
                <c:pt idx="179280">
                  <c:v>44454.559027777781</c:v>
                </c:pt>
                <c:pt idx="179281">
                  <c:v>44454.5625</c:v>
                </c:pt>
                <c:pt idx="179282">
                  <c:v>44454.565972222219</c:v>
                </c:pt>
                <c:pt idx="179283">
                  <c:v>44454.569444444445</c:v>
                </c:pt>
                <c:pt idx="179284">
                  <c:v>44454.572916666664</c:v>
                </c:pt>
                <c:pt idx="179285">
                  <c:v>44454.576388888891</c:v>
                </c:pt>
                <c:pt idx="179286">
                  <c:v>44454.579861111109</c:v>
                </c:pt>
                <c:pt idx="179287">
                  <c:v>44454.583333333336</c:v>
                </c:pt>
                <c:pt idx="179288">
                  <c:v>44454.586805555555</c:v>
                </c:pt>
                <c:pt idx="179289">
                  <c:v>44454.590277777781</c:v>
                </c:pt>
                <c:pt idx="179290">
                  <c:v>44454.59375</c:v>
                </c:pt>
                <c:pt idx="179291">
                  <c:v>44454.597222222219</c:v>
                </c:pt>
                <c:pt idx="179292">
                  <c:v>44454.600694444445</c:v>
                </c:pt>
                <c:pt idx="179293">
                  <c:v>44454.604166666664</c:v>
                </c:pt>
                <c:pt idx="179294">
                  <c:v>44454.607638888891</c:v>
                </c:pt>
                <c:pt idx="179295">
                  <c:v>44454.611111111109</c:v>
                </c:pt>
                <c:pt idx="179296">
                  <c:v>44454.614583333336</c:v>
                </c:pt>
                <c:pt idx="179297">
                  <c:v>44454.618055555555</c:v>
                </c:pt>
                <c:pt idx="179298">
                  <c:v>44454.621527777781</c:v>
                </c:pt>
                <c:pt idx="179299">
                  <c:v>44454.625</c:v>
                </c:pt>
                <c:pt idx="179300">
                  <c:v>44454.628472222219</c:v>
                </c:pt>
                <c:pt idx="179301">
                  <c:v>44454.631944444445</c:v>
                </c:pt>
                <c:pt idx="179302">
                  <c:v>44454.635416666664</c:v>
                </c:pt>
                <c:pt idx="179303">
                  <c:v>44454.638888888891</c:v>
                </c:pt>
                <c:pt idx="179304">
                  <c:v>44454.642361111109</c:v>
                </c:pt>
                <c:pt idx="179305">
                  <c:v>44454.645833333336</c:v>
                </c:pt>
                <c:pt idx="179306">
                  <c:v>44454.649305555555</c:v>
                </c:pt>
                <c:pt idx="179307">
                  <c:v>44454.652777777781</c:v>
                </c:pt>
                <c:pt idx="179308">
                  <c:v>44454.65625</c:v>
                </c:pt>
                <c:pt idx="179309">
                  <c:v>44454.659722222219</c:v>
                </c:pt>
                <c:pt idx="179310">
                  <c:v>44454.663194444445</c:v>
                </c:pt>
                <c:pt idx="179311">
                  <c:v>44454.666666666664</c:v>
                </c:pt>
                <c:pt idx="179312">
                  <c:v>44454.670138888891</c:v>
                </c:pt>
                <c:pt idx="179313">
                  <c:v>44454.673611111109</c:v>
                </c:pt>
                <c:pt idx="179314">
                  <c:v>44454.677083333336</c:v>
                </c:pt>
                <c:pt idx="179315">
                  <c:v>44454.680555555555</c:v>
                </c:pt>
                <c:pt idx="179316">
                  <c:v>44454.684027777781</c:v>
                </c:pt>
                <c:pt idx="179317">
                  <c:v>44454.6875</c:v>
                </c:pt>
                <c:pt idx="179318">
                  <c:v>44454.690972222219</c:v>
                </c:pt>
                <c:pt idx="179319">
                  <c:v>44454.694444444445</c:v>
                </c:pt>
                <c:pt idx="179320">
                  <c:v>44454.697916666664</c:v>
                </c:pt>
                <c:pt idx="179321">
                  <c:v>44454.701388888891</c:v>
                </c:pt>
                <c:pt idx="179322">
                  <c:v>44454.704861111109</c:v>
                </c:pt>
                <c:pt idx="179323">
                  <c:v>44454.708333333336</c:v>
                </c:pt>
                <c:pt idx="179324">
                  <c:v>44454.711805555555</c:v>
                </c:pt>
                <c:pt idx="179325">
                  <c:v>44454.715277777781</c:v>
                </c:pt>
                <c:pt idx="179326">
                  <c:v>44454.71875</c:v>
                </c:pt>
                <c:pt idx="179327">
                  <c:v>44454.722222222219</c:v>
                </c:pt>
                <c:pt idx="179328">
                  <c:v>44454.725694444445</c:v>
                </c:pt>
                <c:pt idx="179329">
                  <c:v>44454.729166666664</c:v>
                </c:pt>
                <c:pt idx="179330">
                  <c:v>44454.732638888891</c:v>
                </c:pt>
                <c:pt idx="179331">
                  <c:v>44454.736111111109</c:v>
                </c:pt>
                <c:pt idx="179332">
                  <c:v>44454.739583333336</c:v>
                </c:pt>
                <c:pt idx="179333">
                  <c:v>44454.743055555555</c:v>
                </c:pt>
                <c:pt idx="179334">
                  <c:v>44454.746527777781</c:v>
                </c:pt>
                <c:pt idx="179335">
                  <c:v>44454.75</c:v>
                </c:pt>
                <c:pt idx="179336">
                  <c:v>44454.753472222219</c:v>
                </c:pt>
                <c:pt idx="179337">
                  <c:v>44454.756944444445</c:v>
                </c:pt>
                <c:pt idx="179338">
                  <c:v>44454.760416666664</c:v>
                </c:pt>
                <c:pt idx="179339">
                  <c:v>44454.763888888891</c:v>
                </c:pt>
                <c:pt idx="179340">
                  <c:v>44454.767361111109</c:v>
                </c:pt>
                <c:pt idx="179341">
                  <c:v>44454.770833333336</c:v>
                </c:pt>
                <c:pt idx="179342">
                  <c:v>44454.774305555555</c:v>
                </c:pt>
                <c:pt idx="179343">
                  <c:v>44454.777777777781</c:v>
                </c:pt>
                <c:pt idx="179344">
                  <c:v>44454.78125</c:v>
                </c:pt>
                <c:pt idx="179345">
                  <c:v>44454.784722222219</c:v>
                </c:pt>
                <c:pt idx="179346">
                  <c:v>44454.788194444445</c:v>
                </c:pt>
                <c:pt idx="179347">
                  <c:v>44454.791666666664</c:v>
                </c:pt>
                <c:pt idx="179348">
                  <c:v>44454.795138888891</c:v>
                </c:pt>
                <c:pt idx="179349">
                  <c:v>44454.798611111109</c:v>
                </c:pt>
                <c:pt idx="179350">
                  <c:v>44454.802083333336</c:v>
                </c:pt>
                <c:pt idx="179351">
                  <c:v>44454.805555555555</c:v>
                </c:pt>
                <c:pt idx="179352">
                  <c:v>44454.809027777781</c:v>
                </c:pt>
                <c:pt idx="179353">
                  <c:v>44454.8125</c:v>
                </c:pt>
                <c:pt idx="179354">
                  <c:v>44454.815972222219</c:v>
                </c:pt>
                <c:pt idx="179355">
                  <c:v>44454.819444444445</c:v>
                </c:pt>
                <c:pt idx="179356">
                  <c:v>44454.822916666664</c:v>
                </c:pt>
                <c:pt idx="179357">
                  <c:v>44454.826388888891</c:v>
                </c:pt>
                <c:pt idx="179358">
                  <c:v>44454.829861111109</c:v>
                </c:pt>
                <c:pt idx="179359">
                  <c:v>44454.833333333336</c:v>
                </c:pt>
                <c:pt idx="179360">
                  <c:v>44454.836805555555</c:v>
                </c:pt>
                <c:pt idx="179361">
                  <c:v>44454.840277777781</c:v>
                </c:pt>
                <c:pt idx="179362">
                  <c:v>44454.84375</c:v>
                </c:pt>
                <c:pt idx="179363">
                  <c:v>44454.847222222219</c:v>
                </c:pt>
                <c:pt idx="179364">
                  <c:v>44454.850694444445</c:v>
                </c:pt>
                <c:pt idx="179365">
                  <c:v>44454.854166666664</c:v>
                </c:pt>
                <c:pt idx="179366">
                  <c:v>44454.857638888891</c:v>
                </c:pt>
                <c:pt idx="179367">
                  <c:v>44454.861111111109</c:v>
                </c:pt>
                <c:pt idx="179368">
                  <c:v>44454.864583333336</c:v>
                </c:pt>
                <c:pt idx="179369">
                  <c:v>44454.868055555555</c:v>
                </c:pt>
                <c:pt idx="179370">
                  <c:v>44454.871527777781</c:v>
                </c:pt>
                <c:pt idx="179371">
                  <c:v>44454.875</c:v>
                </c:pt>
                <c:pt idx="179372">
                  <c:v>44454.878472222219</c:v>
                </c:pt>
                <c:pt idx="179373">
                  <c:v>44454.881944444445</c:v>
                </c:pt>
                <c:pt idx="179374">
                  <c:v>44454.885416666664</c:v>
                </c:pt>
                <c:pt idx="179375">
                  <c:v>44454.888888888891</c:v>
                </c:pt>
                <c:pt idx="179376">
                  <c:v>44454.892361111109</c:v>
                </c:pt>
                <c:pt idx="179377">
                  <c:v>44454.895833333336</c:v>
                </c:pt>
                <c:pt idx="179378">
                  <c:v>44454.899305555555</c:v>
                </c:pt>
                <c:pt idx="179379">
                  <c:v>44454.902777777781</c:v>
                </c:pt>
                <c:pt idx="179380">
                  <c:v>44454.90625</c:v>
                </c:pt>
                <c:pt idx="179381">
                  <c:v>44454.909722222219</c:v>
                </c:pt>
                <c:pt idx="179382">
                  <c:v>44454.913194444445</c:v>
                </c:pt>
                <c:pt idx="179383">
                  <c:v>44454.916666666664</c:v>
                </c:pt>
                <c:pt idx="179384">
                  <c:v>44454.920138888891</c:v>
                </c:pt>
                <c:pt idx="179385">
                  <c:v>44454.923611111109</c:v>
                </c:pt>
                <c:pt idx="179386">
                  <c:v>44454.927083333336</c:v>
                </c:pt>
                <c:pt idx="179387">
                  <c:v>44454.930555555555</c:v>
                </c:pt>
                <c:pt idx="179388">
                  <c:v>44454.934027777781</c:v>
                </c:pt>
                <c:pt idx="179389">
                  <c:v>44454.9375</c:v>
                </c:pt>
                <c:pt idx="179390">
                  <c:v>44454.940972222219</c:v>
                </c:pt>
                <c:pt idx="179391">
                  <c:v>44454.944444444445</c:v>
                </c:pt>
                <c:pt idx="179392">
                  <c:v>44454.947916666664</c:v>
                </c:pt>
                <c:pt idx="179393">
                  <c:v>44454.951388888891</c:v>
                </c:pt>
                <c:pt idx="179394">
                  <c:v>44454.954861111109</c:v>
                </c:pt>
                <c:pt idx="179395">
                  <c:v>44454.958333333336</c:v>
                </c:pt>
                <c:pt idx="179396">
                  <c:v>44454.961805555555</c:v>
                </c:pt>
                <c:pt idx="179397">
                  <c:v>44454.965277777781</c:v>
                </c:pt>
                <c:pt idx="179398">
                  <c:v>44454.96875</c:v>
                </c:pt>
                <c:pt idx="179399">
                  <c:v>44454.972222222219</c:v>
                </c:pt>
                <c:pt idx="179400">
                  <c:v>44454.975694444445</c:v>
                </c:pt>
                <c:pt idx="179401">
                  <c:v>44454.979166666664</c:v>
                </c:pt>
                <c:pt idx="179402">
                  <c:v>44454.982638888891</c:v>
                </c:pt>
                <c:pt idx="179403">
                  <c:v>44454.986111111109</c:v>
                </c:pt>
                <c:pt idx="179404">
                  <c:v>44454.989583333336</c:v>
                </c:pt>
                <c:pt idx="179405">
                  <c:v>44454.993055555555</c:v>
                </c:pt>
                <c:pt idx="179406">
                  <c:v>44454.996527777781</c:v>
                </c:pt>
                <c:pt idx="179407">
                  <c:v>44455</c:v>
                </c:pt>
                <c:pt idx="179408">
                  <c:v>44455.003472222219</c:v>
                </c:pt>
                <c:pt idx="179409">
                  <c:v>44455.006944444445</c:v>
                </c:pt>
                <c:pt idx="179410">
                  <c:v>44455.010416666664</c:v>
                </c:pt>
                <c:pt idx="179411">
                  <c:v>44455.013888888891</c:v>
                </c:pt>
                <c:pt idx="179412">
                  <c:v>44455.017361111109</c:v>
                </c:pt>
                <c:pt idx="179413">
                  <c:v>44455.020833333336</c:v>
                </c:pt>
                <c:pt idx="179414">
                  <c:v>44455.024305555555</c:v>
                </c:pt>
                <c:pt idx="179415">
                  <c:v>44455.027777777781</c:v>
                </c:pt>
                <c:pt idx="179416">
                  <c:v>44455.03125</c:v>
                </c:pt>
                <c:pt idx="179417">
                  <c:v>44455.034722222219</c:v>
                </c:pt>
                <c:pt idx="179418">
                  <c:v>44455.038194444445</c:v>
                </c:pt>
                <c:pt idx="179419">
                  <c:v>44455.041666666664</c:v>
                </c:pt>
                <c:pt idx="179420">
                  <c:v>44455.045138888891</c:v>
                </c:pt>
                <c:pt idx="179421">
                  <c:v>44455.048611111109</c:v>
                </c:pt>
                <c:pt idx="179422">
                  <c:v>44455.052083333336</c:v>
                </c:pt>
                <c:pt idx="179423">
                  <c:v>44455.055555555555</c:v>
                </c:pt>
                <c:pt idx="179424">
                  <c:v>44455.059027777781</c:v>
                </c:pt>
                <c:pt idx="179425">
                  <c:v>44455.0625</c:v>
                </c:pt>
                <c:pt idx="179426">
                  <c:v>44455.065972222219</c:v>
                </c:pt>
                <c:pt idx="179427">
                  <c:v>44455.069444444445</c:v>
                </c:pt>
                <c:pt idx="179428">
                  <c:v>44455.072916666664</c:v>
                </c:pt>
                <c:pt idx="179429">
                  <c:v>44455.076388888891</c:v>
                </c:pt>
                <c:pt idx="179430">
                  <c:v>44455.079861111109</c:v>
                </c:pt>
                <c:pt idx="179431">
                  <c:v>44455.083333333336</c:v>
                </c:pt>
                <c:pt idx="179432">
                  <c:v>44455.086805555555</c:v>
                </c:pt>
                <c:pt idx="179433">
                  <c:v>44455.090277777781</c:v>
                </c:pt>
                <c:pt idx="179434">
                  <c:v>44455.09375</c:v>
                </c:pt>
                <c:pt idx="179435">
                  <c:v>44455.097222222219</c:v>
                </c:pt>
                <c:pt idx="179436">
                  <c:v>44455.100694444445</c:v>
                </c:pt>
                <c:pt idx="179437">
                  <c:v>44455.104166666664</c:v>
                </c:pt>
                <c:pt idx="179438">
                  <c:v>44455.107638888891</c:v>
                </c:pt>
                <c:pt idx="179439">
                  <c:v>44455.111111111109</c:v>
                </c:pt>
                <c:pt idx="179440">
                  <c:v>44455.114583333336</c:v>
                </c:pt>
                <c:pt idx="179441">
                  <c:v>44455.118055555555</c:v>
                </c:pt>
                <c:pt idx="179442">
                  <c:v>44455.121527777781</c:v>
                </c:pt>
                <c:pt idx="179443">
                  <c:v>44455.125</c:v>
                </c:pt>
                <c:pt idx="179444">
                  <c:v>44455.128472222219</c:v>
                </c:pt>
                <c:pt idx="179445">
                  <c:v>44455.131944444445</c:v>
                </c:pt>
                <c:pt idx="179446">
                  <c:v>44455.135416666664</c:v>
                </c:pt>
                <c:pt idx="179447">
                  <c:v>44455.138888888891</c:v>
                </c:pt>
                <c:pt idx="179448">
                  <c:v>44455.142361111109</c:v>
                </c:pt>
                <c:pt idx="179449">
                  <c:v>44455.145833333336</c:v>
                </c:pt>
                <c:pt idx="179450">
                  <c:v>44455.149305555555</c:v>
                </c:pt>
                <c:pt idx="179451">
                  <c:v>44455.152777777781</c:v>
                </c:pt>
                <c:pt idx="179452">
                  <c:v>44455.15625</c:v>
                </c:pt>
                <c:pt idx="179453">
                  <c:v>44455.159722222219</c:v>
                </c:pt>
                <c:pt idx="179454">
                  <c:v>44455.163194444445</c:v>
                </c:pt>
                <c:pt idx="179455">
                  <c:v>44455.166666666664</c:v>
                </c:pt>
                <c:pt idx="179456">
                  <c:v>44455.170138888891</c:v>
                </c:pt>
                <c:pt idx="179457">
                  <c:v>44455.173611111109</c:v>
                </c:pt>
                <c:pt idx="179458">
                  <c:v>44455.177083333336</c:v>
                </c:pt>
                <c:pt idx="179459">
                  <c:v>44455.180555555555</c:v>
                </c:pt>
                <c:pt idx="179460">
                  <c:v>44455.184027777781</c:v>
                </c:pt>
                <c:pt idx="179461">
                  <c:v>44455.1875</c:v>
                </c:pt>
                <c:pt idx="179462">
                  <c:v>44455.190972222219</c:v>
                </c:pt>
                <c:pt idx="179463">
                  <c:v>44455.194444444445</c:v>
                </c:pt>
                <c:pt idx="179464">
                  <c:v>44455.197916666664</c:v>
                </c:pt>
                <c:pt idx="179465">
                  <c:v>44455.201388888891</c:v>
                </c:pt>
                <c:pt idx="179466">
                  <c:v>44455.204861111109</c:v>
                </c:pt>
                <c:pt idx="179467">
                  <c:v>44455.208333333336</c:v>
                </c:pt>
                <c:pt idx="179468">
                  <c:v>44455.211805555555</c:v>
                </c:pt>
                <c:pt idx="179469">
                  <c:v>44455.215277777781</c:v>
                </c:pt>
                <c:pt idx="179470">
                  <c:v>44455.21875</c:v>
                </c:pt>
                <c:pt idx="179471">
                  <c:v>44455.222222222219</c:v>
                </c:pt>
                <c:pt idx="179472">
                  <c:v>44455.225694444445</c:v>
                </c:pt>
                <c:pt idx="179473">
                  <c:v>44455.229166666664</c:v>
                </c:pt>
                <c:pt idx="179474">
                  <c:v>44455.232638888891</c:v>
                </c:pt>
                <c:pt idx="179475">
                  <c:v>44455.236111111109</c:v>
                </c:pt>
                <c:pt idx="179476">
                  <c:v>44455.239583333336</c:v>
                </c:pt>
                <c:pt idx="179477">
                  <c:v>44455.243055555555</c:v>
                </c:pt>
                <c:pt idx="179478">
                  <c:v>44455.246527777781</c:v>
                </c:pt>
                <c:pt idx="179479">
                  <c:v>44455.25</c:v>
                </c:pt>
                <c:pt idx="179480">
                  <c:v>44455.253472222219</c:v>
                </c:pt>
                <c:pt idx="179481">
                  <c:v>44455.256944444445</c:v>
                </c:pt>
                <c:pt idx="179482">
                  <c:v>44455.260416666664</c:v>
                </c:pt>
                <c:pt idx="179483">
                  <c:v>44455.263888888891</c:v>
                </c:pt>
                <c:pt idx="179484">
                  <c:v>44455.267361111109</c:v>
                </c:pt>
                <c:pt idx="179485">
                  <c:v>44455.270833333336</c:v>
                </c:pt>
                <c:pt idx="179486">
                  <c:v>44455.274305555555</c:v>
                </c:pt>
                <c:pt idx="179487">
                  <c:v>44455.277777777781</c:v>
                </c:pt>
                <c:pt idx="179488">
                  <c:v>44455.28125</c:v>
                </c:pt>
                <c:pt idx="179489">
                  <c:v>44455.284722222219</c:v>
                </c:pt>
                <c:pt idx="179490">
                  <c:v>44455.288194444445</c:v>
                </c:pt>
                <c:pt idx="179491">
                  <c:v>44455.291666666664</c:v>
                </c:pt>
                <c:pt idx="179492">
                  <c:v>44455.295138888891</c:v>
                </c:pt>
                <c:pt idx="179493">
                  <c:v>44455.298611111109</c:v>
                </c:pt>
                <c:pt idx="179494">
                  <c:v>44455.302083333336</c:v>
                </c:pt>
                <c:pt idx="179495">
                  <c:v>44455.305555555555</c:v>
                </c:pt>
                <c:pt idx="179496">
                  <c:v>44455.309027777781</c:v>
                </c:pt>
                <c:pt idx="179497">
                  <c:v>44455.3125</c:v>
                </c:pt>
                <c:pt idx="179498">
                  <c:v>44455.315972222219</c:v>
                </c:pt>
                <c:pt idx="179499">
                  <c:v>44455.319444444445</c:v>
                </c:pt>
                <c:pt idx="179500">
                  <c:v>44455.322916666664</c:v>
                </c:pt>
                <c:pt idx="179501">
                  <c:v>44455.326388888891</c:v>
                </c:pt>
                <c:pt idx="179502">
                  <c:v>44455.329861111109</c:v>
                </c:pt>
                <c:pt idx="179503">
                  <c:v>44455.333333333336</c:v>
                </c:pt>
                <c:pt idx="179504">
                  <c:v>44455.336805555555</c:v>
                </c:pt>
                <c:pt idx="179505">
                  <c:v>44455.340277777781</c:v>
                </c:pt>
                <c:pt idx="179506">
                  <c:v>44455.34375</c:v>
                </c:pt>
                <c:pt idx="179507">
                  <c:v>44455.347222222219</c:v>
                </c:pt>
                <c:pt idx="179508">
                  <c:v>44455.350694444445</c:v>
                </c:pt>
                <c:pt idx="179509">
                  <c:v>44455.354166666664</c:v>
                </c:pt>
                <c:pt idx="179510">
                  <c:v>44455.357638888891</c:v>
                </c:pt>
                <c:pt idx="179511">
                  <c:v>44455.361111111109</c:v>
                </c:pt>
                <c:pt idx="179512">
                  <c:v>44455.364583333336</c:v>
                </c:pt>
                <c:pt idx="179513">
                  <c:v>44455.368055555555</c:v>
                </c:pt>
                <c:pt idx="179514">
                  <c:v>44455.371527777781</c:v>
                </c:pt>
                <c:pt idx="179515">
                  <c:v>44455.375</c:v>
                </c:pt>
                <c:pt idx="179516">
                  <c:v>44455.378472222219</c:v>
                </c:pt>
                <c:pt idx="179517">
                  <c:v>44455.381944444445</c:v>
                </c:pt>
                <c:pt idx="179518">
                  <c:v>44455.385416666664</c:v>
                </c:pt>
                <c:pt idx="179519">
                  <c:v>44455.388888888891</c:v>
                </c:pt>
                <c:pt idx="179520">
                  <c:v>44455.392361111109</c:v>
                </c:pt>
                <c:pt idx="179521">
                  <c:v>44455.395833333336</c:v>
                </c:pt>
                <c:pt idx="179522">
                  <c:v>44455.399305555555</c:v>
                </c:pt>
                <c:pt idx="179523">
                  <c:v>44455.402777777781</c:v>
                </c:pt>
                <c:pt idx="179524">
                  <c:v>44455.40625</c:v>
                </c:pt>
                <c:pt idx="179525">
                  <c:v>44455.409722222219</c:v>
                </c:pt>
                <c:pt idx="179526">
                  <c:v>44455.413194444445</c:v>
                </c:pt>
                <c:pt idx="179527">
                  <c:v>44455.416666666664</c:v>
                </c:pt>
                <c:pt idx="179528">
                  <c:v>44455.420138888891</c:v>
                </c:pt>
                <c:pt idx="179529">
                  <c:v>44455.423611111109</c:v>
                </c:pt>
                <c:pt idx="179530">
                  <c:v>44455.427083333336</c:v>
                </c:pt>
                <c:pt idx="179531">
                  <c:v>44455.430555555555</c:v>
                </c:pt>
                <c:pt idx="179532">
                  <c:v>44455.434027777781</c:v>
                </c:pt>
                <c:pt idx="179533">
                  <c:v>44455.4375</c:v>
                </c:pt>
                <c:pt idx="179534">
                  <c:v>44455.440972222219</c:v>
                </c:pt>
                <c:pt idx="179535">
                  <c:v>44455.444444444445</c:v>
                </c:pt>
                <c:pt idx="179536">
                  <c:v>44455.447916666664</c:v>
                </c:pt>
                <c:pt idx="179537">
                  <c:v>44455.451388888891</c:v>
                </c:pt>
                <c:pt idx="179538">
                  <c:v>44455.454861111109</c:v>
                </c:pt>
                <c:pt idx="179539">
                  <c:v>44455.458333333336</c:v>
                </c:pt>
                <c:pt idx="179540">
                  <c:v>44455.461805555555</c:v>
                </c:pt>
                <c:pt idx="179541">
                  <c:v>44455.465277777781</c:v>
                </c:pt>
                <c:pt idx="179542">
                  <c:v>44455.46875</c:v>
                </c:pt>
                <c:pt idx="179543">
                  <c:v>44455.472222222219</c:v>
                </c:pt>
                <c:pt idx="179544">
                  <c:v>44455.475694444445</c:v>
                </c:pt>
                <c:pt idx="179545">
                  <c:v>44455.479166666664</c:v>
                </c:pt>
                <c:pt idx="179546">
                  <c:v>44455.482638888891</c:v>
                </c:pt>
                <c:pt idx="179547">
                  <c:v>44455.486111111109</c:v>
                </c:pt>
                <c:pt idx="179548">
                  <c:v>44455.489583333336</c:v>
                </c:pt>
                <c:pt idx="179549">
                  <c:v>44455.493055555555</c:v>
                </c:pt>
                <c:pt idx="179550">
                  <c:v>44455.496527777781</c:v>
                </c:pt>
                <c:pt idx="179551">
                  <c:v>44455.5</c:v>
                </c:pt>
                <c:pt idx="179552">
                  <c:v>44455.503472222219</c:v>
                </c:pt>
                <c:pt idx="179553">
                  <c:v>44455.506944444445</c:v>
                </c:pt>
                <c:pt idx="179554">
                  <c:v>44455.510416666664</c:v>
                </c:pt>
                <c:pt idx="179555">
                  <c:v>44455.513888888891</c:v>
                </c:pt>
                <c:pt idx="179556">
                  <c:v>44455.517361111109</c:v>
                </c:pt>
                <c:pt idx="179557">
                  <c:v>44455.520833333336</c:v>
                </c:pt>
                <c:pt idx="179558">
                  <c:v>44455.524305555555</c:v>
                </c:pt>
                <c:pt idx="179559">
                  <c:v>44455.527777777781</c:v>
                </c:pt>
                <c:pt idx="179560">
                  <c:v>44455.53125</c:v>
                </c:pt>
                <c:pt idx="179561">
                  <c:v>44455.534722222219</c:v>
                </c:pt>
                <c:pt idx="179562">
                  <c:v>44455.538194444445</c:v>
                </c:pt>
                <c:pt idx="179563">
                  <c:v>44455.541666666664</c:v>
                </c:pt>
                <c:pt idx="179564">
                  <c:v>44455.545138888891</c:v>
                </c:pt>
                <c:pt idx="179565">
                  <c:v>44455.548611111109</c:v>
                </c:pt>
                <c:pt idx="179566">
                  <c:v>44455.552083333336</c:v>
                </c:pt>
                <c:pt idx="179567">
                  <c:v>44455.555555555555</c:v>
                </c:pt>
                <c:pt idx="179568">
                  <c:v>44455.559027777781</c:v>
                </c:pt>
                <c:pt idx="179569">
                  <c:v>44455.5625</c:v>
                </c:pt>
                <c:pt idx="179570">
                  <c:v>44455.565972222219</c:v>
                </c:pt>
                <c:pt idx="179571">
                  <c:v>44455.569444444445</c:v>
                </c:pt>
                <c:pt idx="179572">
                  <c:v>44455.572916666664</c:v>
                </c:pt>
                <c:pt idx="179573">
                  <c:v>44455.576388888891</c:v>
                </c:pt>
                <c:pt idx="179574">
                  <c:v>44455.579861111109</c:v>
                </c:pt>
                <c:pt idx="179575">
                  <c:v>44455.583333333336</c:v>
                </c:pt>
                <c:pt idx="179576">
                  <c:v>44455.586805555555</c:v>
                </c:pt>
                <c:pt idx="179577">
                  <c:v>44455.590277777781</c:v>
                </c:pt>
                <c:pt idx="179578">
                  <c:v>44455.59375</c:v>
                </c:pt>
                <c:pt idx="179579">
                  <c:v>44455.597222222219</c:v>
                </c:pt>
                <c:pt idx="179580">
                  <c:v>44455.600694444445</c:v>
                </c:pt>
                <c:pt idx="179581">
                  <c:v>44455.604166666664</c:v>
                </c:pt>
                <c:pt idx="179582">
                  <c:v>44455.607638888891</c:v>
                </c:pt>
                <c:pt idx="179583">
                  <c:v>44455.611111111109</c:v>
                </c:pt>
                <c:pt idx="179584">
                  <c:v>44455.614583333336</c:v>
                </c:pt>
                <c:pt idx="179585">
                  <c:v>44455.618055555555</c:v>
                </c:pt>
                <c:pt idx="179586">
                  <c:v>44455.621527777781</c:v>
                </c:pt>
                <c:pt idx="179587">
                  <c:v>44455.625</c:v>
                </c:pt>
                <c:pt idx="179588">
                  <c:v>44455.628472222219</c:v>
                </c:pt>
                <c:pt idx="179589">
                  <c:v>44455.631944444445</c:v>
                </c:pt>
                <c:pt idx="179590">
                  <c:v>44455.635416666664</c:v>
                </c:pt>
                <c:pt idx="179591">
                  <c:v>44455.638888888891</c:v>
                </c:pt>
                <c:pt idx="179592">
                  <c:v>44455.642361111109</c:v>
                </c:pt>
                <c:pt idx="179593">
                  <c:v>44455.645833333336</c:v>
                </c:pt>
                <c:pt idx="179594">
                  <c:v>44455.649305555555</c:v>
                </c:pt>
                <c:pt idx="179595">
                  <c:v>44455.652777777781</c:v>
                </c:pt>
                <c:pt idx="179596">
                  <c:v>44455.65625</c:v>
                </c:pt>
                <c:pt idx="179597">
                  <c:v>44455.659722222219</c:v>
                </c:pt>
                <c:pt idx="179598">
                  <c:v>44455.663194444445</c:v>
                </c:pt>
                <c:pt idx="179599">
                  <c:v>44455.666666666664</c:v>
                </c:pt>
                <c:pt idx="179600">
                  <c:v>44455.670138888891</c:v>
                </c:pt>
                <c:pt idx="179601">
                  <c:v>44455.673611111109</c:v>
                </c:pt>
                <c:pt idx="179602">
                  <c:v>44455.677083333336</c:v>
                </c:pt>
                <c:pt idx="179603">
                  <c:v>44455.680555555555</c:v>
                </c:pt>
                <c:pt idx="179604">
                  <c:v>44455.684027777781</c:v>
                </c:pt>
                <c:pt idx="179605">
                  <c:v>44455.6875</c:v>
                </c:pt>
                <c:pt idx="179606">
                  <c:v>44455.690972222219</c:v>
                </c:pt>
                <c:pt idx="179607">
                  <c:v>44455.694444444445</c:v>
                </c:pt>
                <c:pt idx="179608">
                  <c:v>44455.697916666664</c:v>
                </c:pt>
                <c:pt idx="179609">
                  <c:v>44455.701388888891</c:v>
                </c:pt>
                <c:pt idx="179610">
                  <c:v>44455.704861111109</c:v>
                </c:pt>
                <c:pt idx="179611">
                  <c:v>44455.708333333336</c:v>
                </c:pt>
                <c:pt idx="179612">
                  <c:v>44455.711805555555</c:v>
                </c:pt>
                <c:pt idx="179613">
                  <c:v>44455.715277777781</c:v>
                </c:pt>
                <c:pt idx="179614">
                  <c:v>44455.71875</c:v>
                </c:pt>
                <c:pt idx="179615">
                  <c:v>44455.722222222219</c:v>
                </c:pt>
                <c:pt idx="179616">
                  <c:v>44455.725694444445</c:v>
                </c:pt>
                <c:pt idx="179617">
                  <c:v>44455.729166666664</c:v>
                </c:pt>
                <c:pt idx="179618">
                  <c:v>44455.732638888891</c:v>
                </c:pt>
                <c:pt idx="179619">
                  <c:v>44455.736111111109</c:v>
                </c:pt>
                <c:pt idx="179620">
                  <c:v>44455.739583333336</c:v>
                </c:pt>
                <c:pt idx="179621">
                  <c:v>44455.743055555555</c:v>
                </c:pt>
                <c:pt idx="179622">
                  <c:v>44455.746527777781</c:v>
                </c:pt>
                <c:pt idx="179623">
                  <c:v>44455.75</c:v>
                </c:pt>
                <c:pt idx="179624">
                  <c:v>44455.753472222219</c:v>
                </c:pt>
                <c:pt idx="179625">
                  <c:v>44455.756944444445</c:v>
                </c:pt>
                <c:pt idx="179626">
                  <c:v>44455.760416666664</c:v>
                </c:pt>
                <c:pt idx="179627">
                  <c:v>44455.763888888891</c:v>
                </c:pt>
                <c:pt idx="179628">
                  <c:v>44455.767361111109</c:v>
                </c:pt>
                <c:pt idx="179629">
                  <c:v>44455.770833333336</c:v>
                </c:pt>
                <c:pt idx="179630">
                  <c:v>44455.774305555555</c:v>
                </c:pt>
                <c:pt idx="179631">
                  <c:v>44455.777777777781</c:v>
                </c:pt>
                <c:pt idx="179632">
                  <c:v>44455.78125</c:v>
                </c:pt>
                <c:pt idx="179633">
                  <c:v>44455.784722222219</c:v>
                </c:pt>
                <c:pt idx="179634">
                  <c:v>44455.788194444445</c:v>
                </c:pt>
                <c:pt idx="179635">
                  <c:v>44455.791666666664</c:v>
                </c:pt>
                <c:pt idx="179636">
                  <c:v>44455.795138888891</c:v>
                </c:pt>
                <c:pt idx="179637">
                  <c:v>44455.798611111109</c:v>
                </c:pt>
                <c:pt idx="179638">
                  <c:v>44455.802083333336</c:v>
                </c:pt>
                <c:pt idx="179639">
                  <c:v>44455.805555555555</c:v>
                </c:pt>
                <c:pt idx="179640">
                  <c:v>44455.809027777781</c:v>
                </c:pt>
                <c:pt idx="179641">
                  <c:v>44455.8125</c:v>
                </c:pt>
                <c:pt idx="179642">
                  <c:v>44455.815972222219</c:v>
                </c:pt>
                <c:pt idx="179643">
                  <c:v>44455.819444444445</c:v>
                </c:pt>
                <c:pt idx="179644">
                  <c:v>44455.822916666664</c:v>
                </c:pt>
                <c:pt idx="179645">
                  <c:v>44455.826388888891</c:v>
                </c:pt>
                <c:pt idx="179646">
                  <c:v>44455.829861111109</c:v>
                </c:pt>
                <c:pt idx="179647">
                  <c:v>44455.833333333336</c:v>
                </c:pt>
                <c:pt idx="179648">
                  <c:v>44455.836805555555</c:v>
                </c:pt>
                <c:pt idx="179649">
                  <c:v>44455.840277777781</c:v>
                </c:pt>
                <c:pt idx="179650">
                  <c:v>44455.84375</c:v>
                </c:pt>
                <c:pt idx="179651">
                  <c:v>44455.847222222219</c:v>
                </c:pt>
                <c:pt idx="179652">
                  <c:v>44455.850694444445</c:v>
                </c:pt>
                <c:pt idx="179653">
                  <c:v>44455.854166666664</c:v>
                </c:pt>
                <c:pt idx="179654">
                  <c:v>44455.857638888891</c:v>
                </c:pt>
                <c:pt idx="179655">
                  <c:v>44455.861111111109</c:v>
                </c:pt>
                <c:pt idx="179656">
                  <c:v>44455.864583333336</c:v>
                </c:pt>
                <c:pt idx="179657">
                  <c:v>44455.868055555555</c:v>
                </c:pt>
                <c:pt idx="179658">
                  <c:v>44455.871527777781</c:v>
                </c:pt>
                <c:pt idx="179659">
                  <c:v>44455.875</c:v>
                </c:pt>
                <c:pt idx="179660">
                  <c:v>44455.878472222219</c:v>
                </c:pt>
                <c:pt idx="179661">
                  <c:v>44455.881944444445</c:v>
                </c:pt>
                <c:pt idx="179662">
                  <c:v>44455.885416666664</c:v>
                </c:pt>
                <c:pt idx="179663">
                  <c:v>44455.888888888891</c:v>
                </c:pt>
                <c:pt idx="179664">
                  <c:v>44455.892361111109</c:v>
                </c:pt>
                <c:pt idx="179665">
                  <c:v>44455.895833333336</c:v>
                </c:pt>
                <c:pt idx="179666">
                  <c:v>44455.899305555555</c:v>
                </c:pt>
                <c:pt idx="179667">
                  <c:v>44455.902777777781</c:v>
                </c:pt>
                <c:pt idx="179668">
                  <c:v>44455.90625</c:v>
                </c:pt>
                <c:pt idx="179669">
                  <c:v>44455.909722222219</c:v>
                </c:pt>
                <c:pt idx="179670">
                  <c:v>44455.913194444445</c:v>
                </c:pt>
                <c:pt idx="179671">
                  <c:v>44455.916666666664</c:v>
                </c:pt>
                <c:pt idx="179672">
                  <c:v>44455.920138888891</c:v>
                </c:pt>
                <c:pt idx="179673">
                  <c:v>44455.923611111109</c:v>
                </c:pt>
                <c:pt idx="179674">
                  <c:v>44455.927083333336</c:v>
                </c:pt>
                <c:pt idx="179675">
                  <c:v>44455.930555555555</c:v>
                </c:pt>
                <c:pt idx="179676">
                  <c:v>44455.934027777781</c:v>
                </c:pt>
                <c:pt idx="179677">
                  <c:v>44455.9375</c:v>
                </c:pt>
                <c:pt idx="179678">
                  <c:v>44455.940972222219</c:v>
                </c:pt>
                <c:pt idx="179679">
                  <c:v>44455.944444444445</c:v>
                </c:pt>
                <c:pt idx="179680">
                  <c:v>44455.947916666664</c:v>
                </c:pt>
                <c:pt idx="179681">
                  <c:v>44455.951388888891</c:v>
                </c:pt>
                <c:pt idx="179682">
                  <c:v>44455.954861111109</c:v>
                </c:pt>
                <c:pt idx="179683">
                  <c:v>44455.958333333336</c:v>
                </c:pt>
                <c:pt idx="179684">
                  <c:v>44455.961805555555</c:v>
                </c:pt>
                <c:pt idx="179685">
                  <c:v>44455.965277777781</c:v>
                </c:pt>
                <c:pt idx="179686">
                  <c:v>44455.96875</c:v>
                </c:pt>
                <c:pt idx="179687">
                  <c:v>44455.972222222219</c:v>
                </c:pt>
                <c:pt idx="179688">
                  <c:v>44455.975694444445</c:v>
                </c:pt>
                <c:pt idx="179689">
                  <c:v>44455.979166666664</c:v>
                </c:pt>
                <c:pt idx="179690">
                  <c:v>44455.982638888891</c:v>
                </c:pt>
                <c:pt idx="179691">
                  <c:v>44455.986111111109</c:v>
                </c:pt>
                <c:pt idx="179692">
                  <c:v>44455.989583333336</c:v>
                </c:pt>
                <c:pt idx="179693">
                  <c:v>44455.993055555555</c:v>
                </c:pt>
                <c:pt idx="179694">
                  <c:v>44455.996527777781</c:v>
                </c:pt>
                <c:pt idx="179695">
                  <c:v>44456</c:v>
                </c:pt>
                <c:pt idx="179696">
                  <c:v>44456.003472222219</c:v>
                </c:pt>
                <c:pt idx="179697">
                  <c:v>44456.006944444445</c:v>
                </c:pt>
                <c:pt idx="179698">
                  <c:v>44456.010416666664</c:v>
                </c:pt>
                <c:pt idx="179699">
                  <c:v>44456.013888888891</c:v>
                </c:pt>
                <c:pt idx="179700">
                  <c:v>44456.017361111109</c:v>
                </c:pt>
                <c:pt idx="179701">
                  <c:v>44456.020833333336</c:v>
                </c:pt>
                <c:pt idx="179702">
                  <c:v>44456.024305555555</c:v>
                </c:pt>
                <c:pt idx="179703">
                  <c:v>44456.027777777781</c:v>
                </c:pt>
                <c:pt idx="179704">
                  <c:v>44456.03125</c:v>
                </c:pt>
                <c:pt idx="179705">
                  <c:v>44456.034722222219</c:v>
                </c:pt>
                <c:pt idx="179706">
                  <c:v>44456.038194444445</c:v>
                </c:pt>
                <c:pt idx="179707">
                  <c:v>44456.041666666664</c:v>
                </c:pt>
                <c:pt idx="179708">
                  <c:v>44456.045138888891</c:v>
                </c:pt>
                <c:pt idx="179709">
                  <c:v>44456.048611111109</c:v>
                </c:pt>
                <c:pt idx="179710">
                  <c:v>44456.052083333336</c:v>
                </c:pt>
                <c:pt idx="179711">
                  <c:v>44456.055555555555</c:v>
                </c:pt>
                <c:pt idx="179712">
                  <c:v>44456.059027777781</c:v>
                </c:pt>
                <c:pt idx="179713">
                  <c:v>44456.0625</c:v>
                </c:pt>
                <c:pt idx="179714">
                  <c:v>44456.065972222219</c:v>
                </c:pt>
                <c:pt idx="179715">
                  <c:v>44456.069444444445</c:v>
                </c:pt>
                <c:pt idx="179716">
                  <c:v>44456.072916666664</c:v>
                </c:pt>
                <c:pt idx="179717">
                  <c:v>44456.076388888891</c:v>
                </c:pt>
                <c:pt idx="179718">
                  <c:v>44456.079861111109</c:v>
                </c:pt>
                <c:pt idx="179719">
                  <c:v>44456.083333333336</c:v>
                </c:pt>
                <c:pt idx="179720">
                  <c:v>44456.086805555555</c:v>
                </c:pt>
                <c:pt idx="179721">
                  <c:v>44456.090277777781</c:v>
                </c:pt>
                <c:pt idx="179722">
                  <c:v>44456.09375</c:v>
                </c:pt>
                <c:pt idx="179723">
                  <c:v>44456.097222222219</c:v>
                </c:pt>
                <c:pt idx="179724">
                  <c:v>44456.100694444445</c:v>
                </c:pt>
                <c:pt idx="179725">
                  <c:v>44456.104166666664</c:v>
                </c:pt>
                <c:pt idx="179726">
                  <c:v>44456.107638888891</c:v>
                </c:pt>
                <c:pt idx="179727">
                  <c:v>44456.111111111109</c:v>
                </c:pt>
                <c:pt idx="179728">
                  <c:v>44456.114583333336</c:v>
                </c:pt>
                <c:pt idx="179729">
                  <c:v>44456.118055555555</c:v>
                </c:pt>
                <c:pt idx="179730">
                  <c:v>44456.121527777781</c:v>
                </c:pt>
                <c:pt idx="179731">
                  <c:v>44456.125</c:v>
                </c:pt>
                <c:pt idx="179732">
                  <c:v>44456.128472222219</c:v>
                </c:pt>
                <c:pt idx="179733">
                  <c:v>44456.131944444445</c:v>
                </c:pt>
                <c:pt idx="179734">
                  <c:v>44456.135416666664</c:v>
                </c:pt>
                <c:pt idx="179735">
                  <c:v>44456.138888888891</c:v>
                </c:pt>
                <c:pt idx="179736">
                  <c:v>44456.142361111109</c:v>
                </c:pt>
                <c:pt idx="179737">
                  <c:v>44456.145833333336</c:v>
                </c:pt>
                <c:pt idx="179738">
                  <c:v>44456.149305555555</c:v>
                </c:pt>
                <c:pt idx="179739">
                  <c:v>44456.152777777781</c:v>
                </c:pt>
                <c:pt idx="179740">
                  <c:v>44456.15625</c:v>
                </c:pt>
                <c:pt idx="179741">
                  <c:v>44456.159722222219</c:v>
                </c:pt>
                <c:pt idx="179742">
                  <c:v>44456.163194444445</c:v>
                </c:pt>
                <c:pt idx="179743">
                  <c:v>44456.166666666664</c:v>
                </c:pt>
                <c:pt idx="179744">
                  <c:v>44456.170138888891</c:v>
                </c:pt>
                <c:pt idx="179745">
                  <c:v>44456.173611111109</c:v>
                </c:pt>
                <c:pt idx="179746">
                  <c:v>44456.177083333336</c:v>
                </c:pt>
                <c:pt idx="179747">
                  <c:v>44456.180555555555</c:v>
                </c:pt>
                <c:pt idx="179748">
                  <c:v>44456.184027777781</c:v>
                </c:pt>
                <c:pt idx="179749">
                  <c:v>44456.1875</c:v>
                </c:pt>
                <c:pt idx="179750">
                  <c:v>44456.190972222219</c:v>
                </c:pt>
                <c:pt idx="179751">
                  <c:v>44456.194444444445</c:v>
                </c:pt>
                <c:pt idx="179752">
                  <c:v>44456.197916666664</c:v>
                </c:pt>
                <c:pt idx="179753">
                  <c:v>44456.201388888891</c:v>
                </c:pt>
                <c:pt idx="179754">
                  <c:v>44456.204861111109</c:v>
                </c:pt>
                <c:pt idx="179755">
                  <c:v>44456.208333333336</c:v>
                </c:pt>
                <c:pt idx="179756">
                  <c:v>44456.211805555555</c:v>
                </c:pt>
                <c:pt idx="179757">
                  <c:v>44456.215277777781</c:v>
                </c:pt>
                <c:pt idx="179758">
                  <c:v>44456.21875</c:v>
                </c:pt>
                <c:pt idx="179759">
                  <c:v>44456.222222222219</c:v>
                </c:pt>
                <c:pt idx="179760">
                  <c:v>44456.225694444445</c:v>
                </c:pt>
                <c:pt idx="179761">
                  <c:v>44456.229166666664</c:v>
                </c:pt>
                <c:pt idx="179762">
                  <c:v>44456.232638888891</c:v>
                </c:pt>
                <c:pt idx="179763">
                  <c:v>44456.236111111109</c:v>
                </c:pt>
                <c:pt idx="179764">
                  <c:v>44456.239583333336</c:v>
                </c:pt>
                <c:pt idx="179765">
                  <c:v>44456.243055555555</c:v>
                </c:pt>
                <c:pt idx="179766">
                  <c:v>44456.246527777781</c:v>
                </c:pt>
                <c:pt idx="179767">
                  <c:v>44456.25</c:v>
                </c:pt>
                <c:pt idx="179768">
                  <c:v>44456.253472222219</c:v>
                </c:pt>
                <c:pt idx="179769">
                  <c:v>44456.256944444445</c:v>
                </c:pt>
                <c:pt idx="179770">
                  <c:v>44456.260416666664</c:v>
                </c:pt>
                <c:pt idx="179771">
                  <c:v>44456.263888888891</c:v>
                </c:pt>
                <c:pt idx="179772">
                  <c:v>44456.267361111109</c:v>
                </c:pt>
                <c:pt idx="179773">
                  <c:v>44456.270833333336</c:v>
                </c:pt>
                <c:pt idx="179774">
                  <c:v>44456.274305555555</c:v>
                </c:pt>
                <c:pt idx="179775">
                  <c:v>44456.277777777781</c:v>
                </c:pt>
                <c:pt idx="179776">
                  <c:v>44456.28125</c:v>
                </c:pt>
                <c:pt idx="179777">
                  <c:v>44456.284722222219</c:v>
                </c:pt>
                <c:pt idx="179778">
                  <c:v>44456.288194444445</c:v>
                </c:pt>
                <c:pt idx="179779">
                  <c:v>44456.291666666664</c:v>
                </c:pt>
                <c:pt idx="179780">
                  <c:v>44456.295138888891</c:v>
                </c:pt>
                <c:pt idx="179781">
                  <c:v>44456.298611111109</c:v>
                </c:pt>
                <c:pt idx="179782">
                  <c:v>44456.302083333336</c:v>
                </c:pt>
                <c:pt idx="179783">
                  <c:v>44456.305555555555</c:v>
                </c:pt>
                <c:pt idx="179784">
                  <c:v>44456.309027777781</c:v>
                </c:pt>
                <c:pt idx="179785">
                  <c:v>44456.3125</c:v>
                </c:pt>
                <c:pt idx="179786">
                  <c:v>44456.315972222219</c:v>
                </c:pt>
                <c:pt idx="179787">
                  <c:v>44456.319444444445</c:v>
                </c:pt>
                <c:pt idx="179788">
                  <c:v>44456.322916666664</c:v>
                </c:pt>
                <c:pt idx="179789">
                  <c:v>44456.326388888891</c:v>
                </c:pt>
                <c:pt idx="179790">
                  <c:v>44456.329861111109</c:v>
                </c:pt>
                <c:pt idx="179791">
                  <c:v>44456.333333333336</c:v>
                </c:pt>
                <c:pt idx="179792">
                  <c:v>44456.336805555555</c:v>
                </c:pt>
                <c:pt idx="179793">
                  <c:v>44456.340277777781</c:v>
                </c:pt>
                <c:pt idx="179794">
                  <c:v>44456.34375</c:v>
                </c:pt>
                <c:pt idx="179795">
                  <c:v>44456.347222222219</c:v>
                </c:pt>
                <c:pt idx="179796">
                  <c:v>44456.350694444445</c:v>
                </c:pt>
                <c:pt idx="179797">
                  <c:v>44456.354166666664</c:v>
                </c:pt>
                <c:pt idx="179798">
                  <c:v>44456.357638888891</c:v>
                </c:pt>
                <c:pt idx="179799">
                  <c:v>44456.361111111109</c:v>
                </c:pt>
                <c:pt idx="179800">
                  <c:v>44456.364583333336</c:v>
                </c:pt>
                <c:pt idx="179801">
                  <c:v>44456.368055555555</c:v>
                </c:pt>
                <c:pt idx="179802">
                  <c:v>44456.371527777781</c:v>
                </c:pt>
                <c:pt idx="179803">
                  <c:v>44456.375</c:v>
                </c:pt>
                <c:pt idx="179804">
                  <c:v>44456.378472222219</c:v>
                </c:pt>
                <c:pt idx="179805">
                  <c:v>44456.381944444445</c:v>
                </c:pt>
                <c:pt idx="179806">
                  <c:v>44456.385416666664</c:v>
                </c:pt>
                <c:pt idx="179807">
                  <c:v>44456.388888888891</c:v>
                </c:pt>
                <c:pt idx="179808">
                  <c:v>44456.392361111109</c:v>
                </c:pt>
                <c:pt idx="179809">
                  <c:v>44456.395833333336</c:v>
                </c:pt>
                <c:pt idx="179810">
                  <c:v>44456.399305555555</c:v>
                </c:pt>
                <c:pt idx="179811">
                  <c:v>44456.402777777781</c:v>
                </c:pt>
                <c:pt idx="179812">
                  <c:v>44456.40625</c:v>
                </c:pt>
                <c:pt idx="179813">
                  <c:v>44456.409722222219</c:v>
                </c:pt>
                <c:pt idx="179814">
                  <c:v>44456.413194444445</c:v>
                </c:pt>
                <c:pt idx="179815">
                  <c:v>44456.416666666664</c:v>
                </c:pt>
                <c:pt idx="179816">
                  <c:v>44456.420138888891</c:v>
                </c:pt>
                <c:pt idx="179817">
                  <c:v>44456.423611111109</c:v>
                </c:pt>
                <c:pt idx="179818">
                  <c:v>44456.427083333336</c:v>
                </c:pt>
                <c:pt idx="179819">
                  <c:v>44456.430555555555</c:v>
                </c:pt>
                <c:pt idx="179820">
                  <c:v>44456.434027777781</c:v>
                </c:pt>
                <c:pt idx="179821">
                  <c:v>44456.4375</c:v>
                </c:pt>
                <c:pt idx="179822">
                  <c:v>44456.440972222219</c:v>
                </c:pt>
                <c:pt idx="179823">
                  <c:v>44456.444444444445</c:v>
                </c:pt>
                <c:pt idx="179824">
                  <c:v>44456.447916666664</c:v>
                </c:pt>
                <c:pt idx="179825">
                  <c:v>44456.451388888891</c:v>
                </c:pt>
                <c:pt idx="179826">
                  <c:v>44456.454861111109</c:v>
                </c:pt>
                <c:pt idx="179827">
                  <c:v>44456.458333333336</c:v>
                </c:pt>
                <c:pt idx="179828">
                  <c:v>44456.461805555555</c:v>
                </c:pt>
                <c:pt idx="179829">
                  <c:v>44456.465277777781</c:v>
                </c:pt>
                <c:pt idx="179830">
                  <c:v>44456.46875</c:v>
                </c:pt>
                <c:pt idx="179831">
                  <c:v>44456.472222222219</c:v>
                </c:pt>
                <c:pt idx="179832">
                  <c:v>44456.475694444445</c:v>
                </c:pt>
                <c:pt idx="179833">
                  <c:v>44456.479166666664</c:v>
                </c:pt>
                <c:pt idx="179834">
                  <c:v>44456.482638888891</c:v>
                </c:pt>
                <c:pt idx="179835">
                  <c:v>44456.486111111109</c:v>
                </c:pt>
                <c:pt idx="179836">
                  <c:v>44456.489583333336</c:v>
                </c:pt>
                <c:pt idx="179837">
                  <c:v>44456.493055555555</c:v>
                </c:pt>
                <c:pt idx="179838">
                  <c:v>44456.496527777781</c:v>
                </c:pt>
                <c:pt idx="179839">
                  <c:v>44456.5</c:v>
                </c:pt>
                <c:pt idx="179840">
                  <c:v>44456.503472222219</c:v>
                </c:pt>
                <c:pt idx="179841">
                  <c:v>44456.506944444445</c:v>
                </c:pt>
                <c:pt idx="179842">
                  <c:v>44456.510416666664</c:v>
                </c:pt>
                <c:pt idx="179843">
                  <c:v>44456.513888888891</c:v>
                </c:pt>
                <c:pt idx="179844">
                  <c:v>44456.517361111109</c:v>
                </c:pt>
                <c:pt idx="179845">
                  <c:v>44456.520833333336</c:v>
                </c:pt>
                <c:pt idx="179846">
                  <c:v>44456.524305555555</c:v>
                </c:pt>
                <c:pt idx="179847">
                  <c:v>44456.527777777781</c:v>
                </c:pt>
                <c:pt idx="179848">
                  <c:v>44456.53125</c:v>
                </c:pt>
                <c:pt idx="179849">
                  <c:v>44456.534722222219</c:v>
                </c:pt>
                <c:pt idx="179850">
                  <c:v>44456.538194444445</c:v>
                </c:pt>
                <c:pt idx="179851">
                  <c:v>44456.541666666664</c:v>
                </c:pt>
                <c:pt idx="179852">
                  <c:v>44456.545138888891</c:v>
                </c:pt>
                <c:pt idx="179853">
                  <c:v>44456.548611111109</c:v>
                </c:pt>
                <c:pt idx="179854">
                  <c:v>44456.552083333336</c:v>
                </c:pt>
                <c:pt idx="179855">
                  <c:v>44456.555555555555</c:v>
                </c:pt>
                <c:pt idx="179856">
                  <c:v>44456.559027777781</c:v>
                </c:pt>
                <c:pt idx="179857">
                  <c:v>44456.5625</c:v>
                </c:pt>
                <c:pt idx="179858">
                  <c:v>44456.565972222219</c:v>
                </c:pt>
                <c:pt idx="179859">
                  <c:v>44456.569444444445</c:v>
                </c:pt>
                <c:pt idx="179860">
                  <c:v>44456.572916666664</c:v>
                </c:pt>
                <c:pt idx="179861">
                  <c:v>44456.576388888891</c:v>
                </c:pt>
                <c:pt idx="179862">
                  <c:v>44456.579861111109</c:v>
                </c:pt>
                <c:pt idx="179863">
                  <c:v>44456.583333333336</c:v>
                </c:pt>
                <c:pt idx="179864">
                  <c:v>44456.586805555555</c:v>
                </c:pt>
                <c:pt idx="179865">
                  <c:v>44456.590277777781</c:v>
                </c:pt>
                <c:pt idx="179866">
                  <c:v>44456.59375</c:v>
                </c:pt>
                <c:pt idx="179867">
                  <c:v>44456.597222222219</c:v>
                </c:pt>
                <c:pt idx="179868">
                  <c:v>44456.600694444445</c:v>
                </c:pt>
                <c:pt idx="179869">
                  <c:v>44456.604166666664</c:v>
                </c:pt>
                <c:pt idx="179870">
                  <c:v>44456.607638888891</c:v>
                </c:pt>
                <c:pt idx="179871">
                  <c:v>44456.611111111109</c:v>
                </c:pt>
                <c:pt idx="179872">
                  <c:v>44456.614583333336</c:v>
                </c:pt>
                <c:pt idx="179873">
                  <c:v>44456.618055555555</c:v>
                </c:pt>
                <c:pt idx="179874">
                  <c:v>44456.621527777781</c:v>
                </c:pt>
                <c:pt idx="179875">
                  <c:v>44456.625</c:v>
                </c:pt>
                <c:pt idx="179876">
                  <c:v>44456.628472222219</c:v>
                </c:pt>
                <c:pt idx="179877">
                  <c:v>44456.631944444445</c:v>
                </c:pt>
                <c:pt idx="179878">
                  <c:v>44456.635416666664</c:v>
                </c:pt>
                <c:pt idx="179879">
                  <c:v>44456.638888888891</c:v>
                </c:pt>
                <c:pt idx="179880">
                  <c:v>44456.642361111109</c:v>
                </c:pt>
                <c:pt idx="179881">
                  <c:v>44456.645833333336</c:v>
                </c:pt>
                <c:pt idx="179882">
                  <c:v>44456.649305555555</c:v>
                </c:pt>
                <c:pt idx="179883">
                  <c:v>44456.652777777781</c:v>
                </c:pt>
                <c:pt idx="179884">
                  <c:v>44456.65625</c:v>
                </c:pt>
                <c:pt idx="179885">
                  <c:v>44456.659722222219</c:v>
                </c:pt>
                <c:pt idx="179886">
                  <c:v>44456.663194444445</c:v>
                </c:pt>
                <c:pt idx="179887">
                  <c:v>44456.666666666664</c:v>
                </c:pt>
                <c:pt idx="179888">
                  <c:v>44456.670138888891</c:v>
                </c:pt>
                <c:pt idx="179889">
                  <c:v>44456.673611111109</c:v>
                </c:pt>
                <c:pt idx="179890">
                  <c:v>44456.677083333336</c:v>
                </c:pt>
                <c:pt idx="179891">
                  <c:v>44456.680555555555</c:v>
                </c:pt>
                <c:pt idx="179892">
                  <c:v>44456.684027777781</c:v>
                </c:pt>
                <c:pt idx="179893">
                  <c:v>44456.6875</c:v>
                </c:pt>
                <c:pt idx="179894">
                  <c:v>44456.690972222219</c:v>
                </c:pt>
                <c:pt idx="179895">
                  <c:v>44456.694444444445</c:v>
                </c:pt>
                <c:pt idx="179896">
                  <c:v>44456.697916666664</c:v>
                </c:pt>
                <c:pt idx="179897">
                  <c:v>44456.701388888891</c:v>
                </c:pt>
                <c:pt idx="179898">
                  <c:v>44456.704861111109</c:v>
                </c:pt>
                <c:pt idx="179899">
                  <c:v>44456.708333333336</c:v>
                </c:pt>
                <c:pt idx="179900">
                  <c:v>44456.711805555555</c:v>
                </c:pt>
                <c:pt idx="179901">
                  <c:v>44456.715277777781</c:v>
                </c:pt>
                <c:pt idx="179902">
                  <c:v>44456.71875</c:v>
                </c:pt>
                <c:pt idx="179903">
                  <c:v>44456.722222222219</c:v>
                </c:pt>
                <c:pt idx="179904">
                  <c:v>44456.725694444445</c:v>
                </c:pt>
                <c:pt idx="179905">
                  <c:v>44456.729166666664</c:v>
                </c:pt>
                <c:pt idx="179906">
                  <c:v>44456.732638888891</c:v>
                </c:pt>
                <c:pt idx="179907">
                  <c:v>44456.736111111109</c:v>
                </c:pt>
                <c:pt idx="179908">
                  <c:v>44456.739583333336</c:v>
                </c:pt>
                <c:pt idx="179909">
                  <c:v>44456.743055555555</c:v>
                </c:pt>
                <c:pt idx="179910">
                  <c:v>44456.746527777781</c:v>
                </c:pt>
                <c:pt idx="179911">
                  <c:v>44456.75</c:v>
                </c:pt>
                <c:pt idx="179912">
                  <c:v>44456.753472222219</c:v>
                </c:pt>
                <c:pt idx="179913">
                  <c:v>44456.756944444445</c:v>
                </c:pt>
                <c:pt idx="179914">
                  <c:v>44456.760416666664</c:v>
                </c:pt>
                <c:pt idx="179915">
                  <c:v>44456.763888888891</c:v>
                </c:pt>
                <c:pt idx="179916">
                  <c:v>44456.767361111109</c:v>
                </c:pt>
                <c:pt idx="179917">
                  <c:v>44456.770833333336</c:v>
                </c:pt>
                <c:pt idx="179918">
                  <c:v>44456.774305555555</c:v>
                </c:pt>
                <c:pt idx="179919">
                  <c:v>44456.777777777781</c:v>
                </c:pt>
                <c:pt idx="179920">
                  <c:v>44456.78125</c:v>
                </c:pt>
                <c:pt idx="179921">
                  <c:v>44456.784722222219</c:v>
                </c:pt>
                <c:pt idx="179922">
                  <c:v>44456.788194444445</c:v>
                </c:pt>
                <c:pt idx="179923">
                  <c:v>44456.791666666664</c:v>
                </c:pt>
                <c:pt idx="179924">
                  <c:v>44456.795138888891</c:v>
                </c:pt>
                <c:pt idx="179925">
                  <c:v>44456.798611111109</c:v>
                </c:pt>
                <c:pt idx="179926">
                  <c:v>44456.802083333336</c:v>
                </c:pt>
                <c:pt idx="179927">
                  <c:v>44456.805555555555</c:v>
                </c:pt>
                <c:pt idx="179928">
                  <c:v>44456.809027777781</c:v>
                </c:pt>
                <c:pt idx="179929">
                  <c:v>44456.8125</c:v>
                </c:pt>
                <c:pt idx="179930">
                  <c:v>44456.815972222219</c:v>
                </c:pt>
                <c:pt idx="179931">
                  <c:v>44456.819444444445</c:v>
                </c:pt>
                <c:pt idx="179932">
                  <c:v>44456.822916666664</c:v>
                </c:pt>
                <c:pt idx="179933">
                  <c:v>44456.826388888891</c:v>
                </c:pt>
                <c:pt idx="179934">
                  <c:v>44456.829861111109</c:v>
                </c:pt>
                <c:pt idx="179935">
                  <c:v>44456.833333333336</c:v>
                </c:pt>
                <c:pt idx="179936">
                  <c:v>44456.836805555555</c:v>
                </c:pt>
                <c:pt idx="179937">
                  <c:v>44456.840277777781</c:v>
                </c:pt>
                <c:pt idx="179938">
                  <c:v>44456.84375</c:v>
                </c:pt>
                <c:pt idx="179939">
                  <c:v>44456.847222222219</c:v>
                </c:pt>
                <c:pt idx="179940">
                  <c:v>44456.850694444445</c:v>
                </c:pt>
                <c:pt idx="179941">
                  <c:v>44456.854166666664</c:v>
                </c:pt>
                <c:pt idx="179942">
                  <c:v>44456.857638888891</c:v>
                </c:pt>
                <c:pt idx="179943">
                  <c:v>44456.861111111109</c:v>
                </c:pt>
                <c:pt idx="179944">
                  <c:v>44456.864583333336</c:v>
                </c:pt>
                <c:pt idx="179945">
                  <c:v>44456.868055555555</c:v>
                </c:pt>
                <c:pt idx="179946">
                  <c:v>44456.871527777781</c:v>
                </c:pt>
                <c:pt idx="179947">
                  <c:v>44456.875</c:v>
                </c:pt>
                <c:pt idx="179948">
                  <c:v>44456.878472222219</c:v>
                </c:pt>
                <c:pt idx="179949">
                  <c:v>44456.881944444445</c:v>
                </c:pt>
                <c:pt idx="179950">
                  <c:v>44456.885416666664</c:v>
                </c:pt>
                <c:pt idx="179951">
                  <c:v>44456.888888888891</c:v>
                </c:pt>
                <c:pt idx="179952">
                  <c:v>44456.892361111109</c:v>
                </c:pt>
                <c:pt idx="179953">
                  <c:v>44456.895833333336</c:v>
                </c:pt>
                <c:pt idx="179954">
                  <c:v>44456.899305555555</c:v>
                </c:pt>
                <c:pt idx="179955">
                  <c:v>44456.902777777781</c:v>
                </c:pt>
                <c:pt idx="179956">
                  <c:v>44456.90625</c:v>
                </c:pt>
                <c:pt idx="179957">
                  <c:v>44456.909722222219</c:v>
                </c:pt>
                <c:pt idx="179958">
                  <c:v>44456.913194444445</c:v>
                </c:pt>
                <c:pt idx="179959">
                  <c:v>44456.916666666664</c:v>
                </c:pt>
                <c:pt idx="179960">
                  <c:v>44456.920138888891</c:v>
                </c:pt>
                <c:pt idx="179961">
                  <c:v>44456.923611111109</c:v>
                </c:pt>
                <c:pt idx="179962">
                  <c:v>44456.927083333336</c:v>
                </c:pt>
                <c:pt idx="179963">
                  <c:v>44456.930555555555</c:v>
                </c:pt>
                <c:pt idx="179964">
                  <c:v>44456.934027777781</c:v>
                </c:pt>
                <c:pt idx="179965">
                  <c:v>44456.9375</c:v>
                </c:pt>
                <c:pt idx="179966">
                  <c:v>44456.940972222219</c:v>
                </c:pt>
                <c:pt idx="179967">
                  <c:v>44456.944444444445</c:v>
                </c:pt>
                <c:pt idx="179968">
                  <c:v>44456.947916666664</c:v>
                </c:pt>
                <c:pt idx="179969">
                  <c:v>44456.951388888891</c:v>
                </c:pt>
                <c:pt idx="179970">
                  <c:v>44456.954861111109</c:v>
                </c:pt>
                <c:pt idx="179971">
                  <c:v>44456.958333333336</c:v>
                </c:pt>
                <c:pt idx="179972">
                  <c:v>44456.961805555555</c:v>
                </c:pt>
                <c:pt idx="179973">
                  <c:v>44456.965277777781</c:v>
                </c:pt>
                <c:pt idx="179974">
                  <c:v>44456.96875</c:v>
                </c:pt>
                <c:pt idx="179975">
                  <c:v>44456.972222222219</c:v>
                </c:pt>
                <c:pt idx="179976">
                  <c:v>44456.975694444445</c:v>
                </c:pt>
                <c:pt idx="179977">
                  <c:v>44456.979166666664</c:v>
                </c:pt>
                <c:pt idx="179978">
                  <c:v>44456.982638888891</c:v>
                </c:pt>
                <c:pt idx="179979">
                  <c:v>44456.986111111109</c:v>
                </c:pt>
                <c:pt idx="179980">
                  <c:v>44456.989583333336</c:v>
                </c:pt>
                <c:pt idx="179981">
                  <c:v>44456.993055555555</c:v>
                </c:pt>
                <c:pt idx="179982">
                  <c:v>44456.996527777781</c:v>
                </c:pt>
                <c:pt idx="179983">
                  <c:v>44457</c:v>
                </c:pt>
                <c:pt idx="179984">
                  <c:v>44457.003472222219</c:v>
                </c:pt>
                <c:pt idx="179985">
                  <c:v>44457.006944444445</c:v>
                </c:pt>
                <c:pt idx="179986">
                  <c:v>44457.010416666664</c:v>
                </c:pt>
                <c:pt idx="179987">
                  <c:v>44457.013888888891</c:v>
                </c:pt>
                <c:pt idx="179988">
                  <c:v>44457.017361111109</c:v>
                </c:pt>
                <c:pt idx="179989">
                  <c:v>44457.020833333336</c:v>
                </c:pt>
                <c:pt idx="179990">
                  <c:v>44457.024305555555</c:v>
                </c:pt>
                <c:pt idx="179991">
                  <c:v>44457.027777777781</c:v>
                </c:pt>
                <c:pt idx="179992">
                  <c:v>44457.03125</c:v>
                </c:pt>
                <c:pt idx="179993">
                  <c:v>44457.034722222219</c:v>
                </c:pt>
                <c:pt idx="179994">
                  <c:v>44457.038194444445</c:v>
                </c:pt>
                <c:pt idx="179995">
                  <c:v>44457.041666666664</c:v>
                </c:pt>
                <c:pt idx="179996">
                  <c:v>44457.045138888891</c:v>
                </c:pt>
                <c:pt idx="179997">
                  <c:v>44457.048611111109</c:v>
                </c:pt>
                <c:pt idx="179998">
                  <c:v>44457.052083333336</c:v>
                </c:pt>
                <c:pt idx="179999">
                  <c:v>44457.055555555555</c:v>
                </c:pt>
                <c:pt idx="180000">
                  <c:v>44457.059027777781</c:v>
                </c:pt>
                <c:pt idx="180001">
                  <c:v>44457.0625</c:v>
                </c:pt>
                <c:pt idx="180002">
                  <c:v>44457.065972222219</c:v>
                </c:pt>
                <c:pt idx="180003">
                  <c:v>44457.069444444445</c:v>
                </c:pt>
                <c:pt idx="180004">
                  <c:v>44457.072916666664</c:v>
                </c:pt>
                <c:pt idx="180005">
                  <c:v>44457.076388888891</c:v>
                </c:pt>
                <c:pt idx="180006">
                  <c:v>44457.079861111109</c:v>
                </c:pt>
                <c:pt idx="180007">
                  <c:v>44457.083333333336</c:v>
                </c:pt>
                <c:pt idx="180008">
                  <c:v>44457.086805555555</c:v>
                </c:pt>
                <c:pt idx="180009">
                  <c:v>44457.090277777781</c:v>
                </c:pt>
                <c:pt idx="180010">
                  <c:v>44457.09375</c:v>
                </c:pt>
                <c:pt idx="180011">
                  <c:v>44457.097222222219</c:v>
                </c:pt>
                <c:pt idx="180012">
                  <c:v>44457.100694444445</c:v>
                </c:pt>
                <c:pt idx="180013">
                  <c:v>44457.104166666664</c:v>
                </c:pt>
                <c:pt idx="180014">
                  <c:v>44457.107638888891</c:v>
                </c:pt>
                <c:pt idx="180015">
                  <c:v>44457.111111111109</c:v>
                </c:pt>
                <c:pt idx="180016">
                  <c:v>44457.114583333336</c:v>
                </c:pt>
                <c:pt idx="180017">
                  <c:v>44457.118055555555</c:v>
                </c:pt>
                <c:pt idx="180018">
                  <c:v>44457.121527777781</c:v>
                </c:pt>
                <c:pt idx="180019">
                  <c:v>44457.125</c:v>
                </c:pt>
                <c:pt idx="180020">
                  <c:v>44457.128472222219</c:v>
                </c:pt>
                <c:pt idx="180021">
                  <c:v>44457.131944444445</c:v>
                </c:pt>
                <c:pt idx="180022">
                  <c:v>44457.135416666664</c:v>
                </c:pt>
                <c:pt idx="180023">
                  <c:v>44457.138888888891</c:v>
                </c:pt>
                <c:pt idx="180024">
                  <c:v>44457.142361111109</c:v>
                </c:pt>
                <c:pt idx="180025">
                  <c:v>44457.145833333336</c:v>
                </c:pt>
                <c:pt idx="180026">
                  <c:v>44457.149305555555</c:v>
                </c:pt>
                <c:pt idx="180027">
                  <c:v>44457.152777777781</c:v>
                </c:pt>
                <c:pt idx="180028">
                  <c:v>44457.15625</c:v>
                </c:pt>
                <c:pt idx="180029">
                  <c:v>44457.159722222219</c:v>
                </c:pt>
                <c:pt idx="180030">
                  <c:v>44457.163194444445</c:v>
                </c:pt>
                <c:pt idx="180031">
                  <c:v>44457.166666666664</c:v>
                </c:pt>
                <c:pt idx="180032">
                  <c:v>44457.170138888891</c:v>
                </c:pt>
                <c:pt idx="180033">
                  <c:v>44457.173611111109</c:v>
                </c:pt>
                <c:pt idx="180034">
                  <c:v>44457.177083333336</c:v>
                </c:pt>
                <c:pt idx="180035">
                  <c:v>44457.180555555555</c:v>
                </c:pt>
                <c:pt idx="180036">
                  <c:v>44457.184027777781</c:v>
                </c:pt>
                <c:pt idx="180037">
                  <c:v>44457.1875</c:v>
                </c:pt>
                <c:pt idx="180038">
                  <c:v>44457.190972222219</c:v>
                </c:pt>
                <c:pt idx="180039">
                  <c:v>44457.194444444445</c:v>
                </c:pt>
                <c:pt idx="180040">
                  <c:v>44457.197916666664</c:v>
                </c:pt>
                <c:pt idx="180041">
                  <c:v>44457.201388888891</c:v>
                </c:pt>
                <c:pt idx="180042">
                  <c:v>44457.204861111109</c:v>
                </c:pt>
                <c:pt idx="180043">
                  <c:v>44457.208333333336</c:v>
                </c:pt>
                <c:pt idx="180044">
                  <c:v>44457.211805555555</c:v>
                </c:pt>
                <c:pt idx="180045">
                  <c:v>44457.215277777781</c:v>
                </c:pt>
                <c:pt idx="180046">
                  <c:v>44457.21875</c:v>
                </c:pt>
                <c:pt idx="180047">
                  <c:v>44457.222222222219</c:v>
                </c:pt>
                <c:pt idx="180048">
                  <c:v>44457.225694444445</c:v>
                </c:pt>
                <c:pt idx="180049">
                  <c:v>44457.229166666664</c:v>
                </c:pt>
                <c:pt idx="180050">
                  <c:v>44457.232638888891</c:v>
                </c:pt>
                <c:pt idx="180051">
                  <c:v>44457.236111111109</c:v>
                </c:pt>
                <c:pt idx="180052">
                  <c:v>44457.239583333336</c:v>
                </c:pt>
                <c:pt idx="180053">
                  <c:v>44457.243055555555</c:v>
                </c:pt>
                <c:pt idx="180054">
                  <c:v>44457.246527777781</c:v>
                </c:pt>
                <c:pt idx="180055">
                  <c:v>44457.25</c:v>
                </c:pt>
                <c:pt idx="180056">
                  <c:v>44457.253472222219</c:v>
                </c:pt>
                <c:pt idx="180057">
                  <c:v>44457.256944444445</c:v>
                </c:pt>
                <c:pt idx="180058">
                  <c:v>44457.260416666664</c:v>
                </c:pt>
                <c:pt idx="180059">
                  <c:v>44457.263888888891</c:v>
                </c:pt>
                <c:pt idx="180060">
                  <c:v>44457.267361111109</c:v>
                </c:pt>
                <c:pt idx="180061">
                  <c:v>44457.270833333336</c:v>
                </c:pt>
                <c:pt idx="180062">
                  <c:v>44457.274305555555</c:v>
                </c:pt>
                <c:pt idx="180063">
                  <c:v>44457.277777777781</c:v>
                </c:pt>
                <c:pt idx="180064">
                  <c:v>44457.28125</c:v>
                </c:pt>
                <c:pt idx="180065">
                  <c:v>44457.284722222219</c:v>
                </c:pt>
                <c:pt idx="180066">
                  <c:v>44457.288194444445</c:v>
                </c:pt>
                <c:pt idx="180067">
                  <c:v>44457.291666666664</c:v>
                </c:pt>
                <c:pt idx="180068">
                  <c:v>44457.295138888891</c:v>
                </c:pt>
                <c:pt idx="180069">
                  <c:v>44457.298611111109</c:v>
                </c:pt>
                <c:pt idx="180070">
                  <c:v>44457.302083333336</c:v>
                </c:pt>
                <c:pt idx="180071">
                  <c:v>44457.305555555555</c:v>
                </c:pt>
                <c:pt idx="180072">
                  <c:v>44457.309027777781</c:v>
                </c:pt>
                <c:pt idx="180073">
                  <c:v>44457.3125</c:v>
                </c:pt>
                <c:pt idx="180074">
                  <c:v>44457.315972222219</c:v>
                </c:pt>
                <c:pt idx="180075">
                  <c:v>44457.319444444445</c:v>
                </c:pt>
                <c:pt idx="180076">
                  <c:v>44457.322916666664</c:v>
                </c:pt>
                <c:pt idx="180077">
                  <c:v>44457.326388888891</c:v>
                </c:pt>
                <c:pt idx="180078">
                  <c:v>44457.329861111109</c:v>
                </c:pt>
                <c:pt idx="180079">
                  <c:v>44457.333333333336</c:v>
                </c:pt>
                <c:pt idx="180080">
                  <c:v>44457.336805555555</c:v>
                </c:pt>
                <c:pt idx="180081">
                  <c:v>44457.340277777781</c:v>
                </c:pt>
                <c:pt idx="180082">
                  <c:v>44457.34375</c:v>
                </c:pt>
                <c:pt idx="180083">
                  <c:v>44457.347222222219</c:v>
                </c:pt>
                <c:pt idx="180084">
                  <c:v>44457.350694444445</c:v>
                </c:pt>
                <c:pt idx="180085">
                  <c:v>44457.354166666664</c:v>
                </c:pt>
                <c:pt idx="180086">
                  <c:v>44457.357638888891</c:v>
                </c:pt>
                <c:pt idx="180087">
                  <c:v>44457.361111111109</c:v>
                </c:pt>
                <c:pt idx="180088">
                  <c:v>44457.364583333336</c:v>
                </c:pt>
                <c:pt idx="180089">
                  <c:v>44457.368055555555</c:v>
                </c:pt>
                <c:pt idx="180090">
                  <c:v>44457.371527777781</c:v>
                </c:pt>
                <c:pt idx="180091">
                  <c:v>44457.375</c:v>
                </c:pt>
                <c:pt idx="180092">
                  <c:v>44457.378472222219</c:v>
                </c:pt>
                <c:pt idx="180093">
                  <c:v>44457.381944444445</c:v>
                </c:pt>
                <c:pt idx="180094">
                  <c:v>44457.385416666664</c:v>
                </c:pt>
                <c:pt idx="180095">
                  <c:v>44457.388888888891</c:v>
                </c:pt>
                <c:pt idx="180096">
                  <c:v>44457.392361111109</c:v>
                </c:pt>
                <c:pt idx="180097">
                  <c:v>44457.395833333336</c:v>
                </c:pt>
                <c:pt idx="180098">
                  <c:v>44457.399305555555</c:v>
                </c:pt>
                <c:pt idx="180099">
                  <c:v>44457.402777777781</c:v>
                </c:pt>
                <c:pt idx="180100">
                  <c:v>44457.40625</c:v>
                </c:pt>
                <c:pt idx="180101">
                  <c:v>44457.409722222219</c:v>
                </c:pt>
                <c:pt idx="180102">
                  <c:v>44457.413194444445</c:v>
                </c:pt>
                <c:pt idx="180103">
                  <c:v>44457.416666666664</c:v>
                </c:pt>
                <c:pt idx="180104">
                  <c:v>44457.420138888891</c:v>
                </c:pt>
                <c:pt idx="180105">
                  <c:v>44457.423611111109</c:v>
                </c:pt>
                <c:pt idx="180106">
                  <c:v>44457.427083333336</c:v>
                </c:pt>
                <c:pt idx="180107">
                  <c:v>44457.430555555555</c:v>
                </c:pt>
                <c:pt idx="180108">
                  <c:v>44457.434027777781</c:v>
                </c:pt>
                <c:pt idx="180109">
                  <c:v>44457.4375</c:v>
                </c:pt>
                <c:pt idx="180110">
                  <c:v>44457.440972222219</c:v>
                </c:pt>
                <c:pt idx="180111">
                  <c:v>44457.444444444445</c:v>
                </c:pt>
                <c:pt idx="180112">
                  <c:v>44457.447916666664</c:v>
                </c:pt>
                <c:pt idx="180113">
                  <c:v>44457.451388888891</c:v>
                </c:pt>
                <c:pt idx="180114">
                  <c:v>44457.454861111109</c:v>
                </c:pt>
                <c:pt idx="180115">
                  <c:v>44457.458333333336</c:v>
                </c:pt>
                <c:pt idx="180116">
                  <c:v>44457.461805555555</c:v>
                </c:pt>
                <c:pt idx="180117">
                  <c:v>44457.465277777781</c:v>
                </c:pt>
                <c:pt idx="180118">
                  <c:v>44457.46875</c:v>
                </c:pt>
                <c:pt idx="180119">
                  <c:v>44457.472222222219</c:v>
                </c:pt>
                <c:pt idx="180120">
                  <c:v>44457.475694444445</c:v>
                </c:pt>
                <c:pt idx="180121">
                  <c:v>44457.479166666664</c:v>
                </c:pt>
                <c:pt idx="180122">
                  <c:v>44457.482638888891</c:v>
                </c:pt>
                <c:pt idx="180123">
                  <c:v>44457.486111111109</c:v>
                </c:pt>
                <c:pt idx="180124">
                  <c:v>44457.489583333336</c:v>
                </c:pt>
                <c:pt idx="180125">
                  <c:v>44457.493055555555</c:v>
                </c:pt>
                <c:pt idx="180126">
                  <c:v>44457.496527777781</c:v>
                </c:pt>
                <c:pt idx="180127">
                  <c:v>44457.5</c:v>
                </c:pt>
                <c:pt idx="180128">
                  <c:v>44457.503472222219</c:v>
                </c:pt>
                <c:pt idx="180129">
                  <c:v>44457.506944444445</c:v>
                </c:pt>
                <c:pt idx="180130">
                  <c:v>44457.510416666664</c:v>
                </c:pt>
                <c:pt idx="180131">
                  <c:v>44457.513888888891</c:v>
                </c:pt>
                <c:pt idx="180132">
                  <c:v>44457.517361111109</c:v>
                </c:pt>
                <c:pt idx="180133">
                  <c:v>44457.520833333336</c:v>
                </c:pt>
                <c:pt idx="180134">
                  <c:v>44457.524305555555</c:v>
                </c:pt>
                <c:pt idx="180135">
                  <c:v>44457.527777777781</c:v>
                </c:pt>
                <c:pt idx="180136">
                  <c:v>44457.53125</c:v>
                </c:pt>
                <c:pt idx="180137">
                  <c:v>44457.534722222219</c:v>
                </c:pt>
                <c:pt idx="180138">
                  <c:v>44457.538194444445</c:v>
                </c:pt>
                <c:pt idx="180139">
                  <c:v>44457.541666666664</c:v>
                </c:pt>
                <c:pt idx="180140">
                  <c:v>44457.545138888891</c:v>
                </c:pt>
                <c:pt idx="180141">
                  <c:v>44457.548611111109</c:v>
                </c:pt>
                <c:pt idx="180142">
                  <c:v>44457.552083333336</c:v>
                </c:pt>
                <c:pt idx="180143">
                  <c:v>44457.555555555555</c:v>
                </c:pt>
                <c:pt idx="180144">
                  <c:v>44457.559027777781</c:v>
                </c:pt>
                <c:pt idx="180145">
                  <c:v>44457.5625</c:v>
                </c:pt>
                <c:pt idx="180146">
                  <c:v>44457.565972222219</c:v>
                </c:pt>
                <c:pt idx="180147">
                  <c:v>44457.569444444445</c:v>
                </c:pt>
                <c:pt idx="180148">
                  <c:v>44457.572916666664</c:v>
                </c:pt>
                <c:pt idx="180149">
                  <c:v>44457.576388888891</c:v>
                </c:pt>
                <c:pt idx="180150">
                  <c:v>44457.579861111109</c:v>
                </c:pt>
                <c:pt idx="180151">
                  <c:v>44457.583333333336</c:v>
                </c:pt>
                <c:pt idx="180152">
                  <c:v>44457.586805555555</c:v>
                </c:pt>
                <c:pt idx="180153">
                  <c:v>44457.590277777781</c:v>
                </c:pt>
                <c:pt idx="180154">
                  <c:v>44457.59375</c:v>
                </c:pt>
                <c:pt idx="180155">
                  <c:v>44457.597222222219</c:v>
                </c:pt>
                <c:pt idx="180156">
                  <c:v>44457.600694444445</c:v>
                </c:pt>
                <c:pt idx="180157">
                  <c:v>44457.604166666664</c:v>
                </c:pt>
                <c:pt idx="180158">
                  <c:v>44457.607638888891</c:v>
                </c:pt>
                <c:pt idx="180159">
                  <c:v>44457.611111111109</c:v>
                </c:pt>
                <c:pt idx="180160">
                  <c:v>44457.614583333336</c:v>
                </c:pt>
                <c:pt idx="180161">
                  <c:v>44457.618055555555</c:v>
                </c:pt>
                <c:pt idx="180162">
                  <c:v>44457.621527777781</c:v>
                </c:pt>
                <c:pt idx="180163">
                  <c:v>44457.625</c:v>
                </c:pt>
                <c:pt idx="180164">
                  <c:v>44457.628472222219</c:v>
                </c:pt>
                <c:pt idx="180165">
                  <c:v>44457.631944444445</c:v>
                </c:pt>
                <c:pt idx="180166">
                  <c:v>44457.635416666664</c:v>
                </c:pt>
                <c:pt idx="180167">
                  <c:v>44457.638888888891</c:v>
                </c:pt>
                <c:pt idx="180168">
                  <c:v>44457.642361111109</c:v>
                </c:pt>
                <c:pt idx="180169">
                  <c:v>44457.645833333336</c:v>
                </c:pt>
                <c:pt idx="180170">
                  <c:v>44457.649305555555</c:v>
                </c:pt>
                <c:pt idx="180171">
                  <c:v>44457.652777777781</c:v>
                </c:pt>
                <c:pt idx="180172">
                  <c:v>44457.65625</c:v>
                </c:pt>
                <c:pt idx="180173">
                  <c:v>44457.659722222219</c:v>
                </c:pt>
                <c:pt idx="180174">
                  <c:v>44457.663194444445</c:v>
                </c:pt>
                <c:pt idx="180175">
                  <c:v>44457.666666666664</c:v>
                </c:pt>
                <c:pt idx="180176">
                  <c:v>44457.670138888891</c:v>
                </c:pt>
                <c:pt idx="180177">
                  <c:v>44457.673611111109</c:v>
                </c:pt>
                <c:pt idx="180178">
                  <c:v>44457.677083333336</c:v>
                </c:pt>
                <c:pt idx="180179">
                  <c:v>44457.680555555555</c:v>
                </c:pt>
                <c:pt idx="180180">
                  <c:v>44457.684027777781</c:v>
                </c:pt>
                <c:pt idx="180181">
                  <c:v>44457.6875</c:v>
                </c:pt>
                <c:pt idx="180182">
                  <c:v>44457.690972222219</c:v>
                </c:pt>
                <c:pt idx="180183">
                  <c:v>44457.694444444445</c:v>
                </c:pt>
                <c:pt idx="180184">
                  <c:v>44457.697916666664</c:v>
                </c:pt>
                <c:pt idx="180185">
                  <c:v>44457.701388888891</c:v>
                </c:pt>
                <c:pt idx="180186">
                  <c:v>44457.704861111109</c:v>
                </c:pt>
                <c:pt idx="180187">
                  <c:v>44457.708333333336</c:v>
                </c:pt>
                <c:pt idx="180188">
                  <c:v>44457.711805555555</c:v>
                </c:pt>
                <c:pt idx="180189">
                  <c:v>44457.715277777781</c:v>
                </c:pt>
                <c:pt idx="180190">
                  <c:v>44457.71875</c:v>
                </c:pt>
                <c:pt idx="180191">
                  <c:v>44457.722222222219</c:v>
                </c:pt>
                <c:pt idx="180192">
                  <c:v>44457.725694444445</c:v>
                </c:pt>
                <c:pt idx="180193">
                  <c:v>44457.729166666664</c:v>
                </c:pt>
                <c:pt idx="180194">
                  <c:v>44457.732638888891</c:v>
                </c:pt>
                <c:pt idx="180195">
                  <c:v>44457.736111111109</c:v>
                </c:pt>
                <c:pt idx="180196">
                  <c:v>44457.739583333336</c:v>
                </c:pt>
                <c:pt idx="180197">
                  <c:v>44457.743055555555</c:v>
                </c:pt>
                <c:pt idx="180198">
                  <c:v>44457.746527777781</c:v>
                </c:pt>
                <c:pt idx="180199">
                  <c:v>44457.75</c:v>
                </c:pt>
                <c:pt idx="180200">
                  <c:v>44457.753472222219</c:v>
                </c:pt>
                <c:pt idx="180201">
                  <c:v>44457.756944444445</c:v>
                </c:pt>
                <c:pt idx="180202">
                  <c:v>44457.760416666664</c:v>
                </c:pt>
                <c:pt idx="180203">
                  <c:v>44457.763888888891</c:v>
                </c:pt>
                <c:pt idx="180204">
                  <c:v>44457.767361111109</c:v>
                </c:pt>
                <c:pt idx="180205">
                  <c:v>44457.770833333336</c:v>
                </c:pt>
                <c:pt idx="180206">
                  <c:v>44457.774305555555</c:v>
                </c:pt>
                <c:pt idx="180207">
                  <c:v>44457.777777777781</c:v>
                </c:pt>
                <c:pt idx="180208">
                  <c:v>44457.78125</c:v>
                </c:pt>
                <c:pt idx="180209">
                  <c:v>44457.784722222219</c:v>
                </c:pt>
                <c:pt idx="180210">
                  <c:v>44457.788194444445</c:v>
                </c:pt>
                <c:pt idx="180211">
                  <c:v>44457.791666666664</c:v>
                </c:pt>
                <c:pt idx="180212">
                  <c:v>44457.795138888891</c:v>
                </c:pt>
                <c:pt idx="180213">
                  <c:v>44457.798611111109</c:v>
                </c:pt>
                <c:pt idx="180214">
                  <c:v>44457.802083333336</c:v>
                </c:pt>
                <c:pt idx="180215">
                  <c:v>44457.805555555555</c:v>
                </c:pt>
                <c:pt idx="180216">
                  <c:v>44457.809027777781</c:v>
                </c:pt>
                <c:pt idx="180217">
                  <c:v>44457.8125</c:v>
                </c:pt>
                <c:pt idx="180218">
                  <c:v>44457.815972222219</c:v>
                </c:pt>
                <c:pt idx="180219">
                  <c:v>44457.819444444445</c:v>
                </c:pt>
                <c:pt idx="180220">
                  <c:v>44457.822916666664</c:v>
                </c:pt>
                <c:pt idx="180221">
                  <c:v>44457.826388888891</c:v>
                </c:pt>
                <c:pt idx="180222">
                  <c:v>44457.829861111109</c:v>
                </c:pt>
                <c:pt idx="180223">
                  <c:v>44457.833333333336</c:v>
                </c:pt>
                <c:pt idx="180224">
                  <c:v>44457.836805555555</c:v>
                </c:pt>
                <c:pt idx="180225">
                  <c:v>44457.840277777781</c:v>
                </c:pt>
                <c:pt idx="180226">
                  <c:v>44457.84375</c:v>
                </c:pt>
                <c:pt idx="180227">
                  <c:v>44457.847222222219</c:v>
                </c:pt>
                <c:pt idx="180228">
                  <c:v>44457.850694444445</c:v>
                </c:pt>
                <c:pt idx="180229">
                  <c:v>44457.854166666664</c:v>
                </c:pt>
                <c:pt idx="180230">
                  <c:v>44457.857638888891</c:v>
                </c:pt>
                <c:pt idx="180231">
                  <c:v>44457.861111111109</c:v>
                </c:pt>
                <c:pt idx="180232">
                  <c:v>44457.864583333336</c:v>
                </c:pt>
                <c:pt idx="180233">
                  <c:v>44457.868055555555</c:v>
                </c:pt>
                <c:pt idx="180234">
                  <c:v>44457.871527777781</c:v>
                </c:pt>
                <c:pt idx="180235">
                  <c:v>44457.875</c:v>
                </c:pt>
                <c:pt idx="180236">
                  <c:v>44457.878472222219</c:v>
                </c:pt>
                <c:pt idx="180237">
                  <c:v>44457.881944444445</c:v>
                </c:pt>
                <c:pt idx="180238">
                  <c:v>44457.885416666664</c:v>
                </c:pt>
                <c:pt idx="180239">
                  <c:v>44457.888888888891</c:v>
                </c:pt>
                <c:pt idx="180240">
                  <c:v>44457.892361111109</c:v>
                </c:pt>
                <c:pt idx="180241">
                  <c:v>44457.895833333336</c:v>
                </c:pt>
                <c:pt idx="180242">
                  <c:v>44457.899305555555</c:v>
                </c:pt>
                <c:pt idx="180243">
                  <c:v>44457.902777777781</c:v>
                </c:pt>
                <c:pt idx="180244">
                  <c:v>44457.90625</c:v>
                </c:pt>
                <c:pt idx="180245">
                  <c:v>44457.909722222219</c:v>
                </c:pt>
                <c:pt idx="180246">
                  <c:v>44457.913194444445</c:v>
                </c:pt>
                <c:pt idx="180247">
                  <c:v>44457.916666666664</c:v>
                </c:pt>
                <c:pt idx="180248">
                  <c:v>44457.920138888891</c:v>
                </c:pt>
                <c:pt idx="180249">
                  <c:v>44457.923611111109</c:v>
                </c:pt>
                <c:pt idx="180250">
                  <c:v>44457.927083333336</c:v>
                </c:pt>
                <c:pt idx="180251">
                  <c:v>44457.930555555555</c:v>
                </c:pt>
                <c:pt idx="180252">
                  <c:v>44457.934027777781</c:v>
                </c:pt>
                <c:pt idx="180253">
                  <c:v>44457.9375</c:v>
                </c:pt>
                <c:pt idx="180254">
                  <c:v>44457.940972222219</c:v>
                </c:pt>
                <c:pt idx="180255">
                  <c:v>44457.944444444445</c:v>
                </c:pt>
                <c:pt idx="180256">
                  <c:v>44457.947916666664</c:v>
                </c:pt>
                <c:pt idx="180257">
                  <c:v>44457.951388888891</c:v>
                </c:pt>
                <c:pt idx="180258">
                  <c:v>44457.954861111109</c:v>
                </c:pt>
                <c:pt idx="180259">
                  <c:v>44457.958333333336</c:v>
                </c:pt>
                <c:pt idx="180260">
                  <c:v>44457.961805555555</c:v>
                </c:pt>
                <c:pt idx="180261">
                  <c:v>44457.965277777781</c:v>
                </c:pt>
                <c:pt idx="180262">
                  <c:v>44457.96875</c:v>
                </c:pt>
                <c:pt idx="180263">
                  <c:v>44457.972222222219</c:v>
                </c:pt>
                <c:pt idx="180264">
                  <c:v>44457.975694444445</c:v>
                </c:pt>
                <c:pt idx="180265">
                  <c:v>44457.979166666664</c:v>
                </c:pt>
                <c:pt idx="180266">
                  <c:v>44457.982638888891</c:v>
                </c:pt>
                <c:pt idx="180267">
                  <c:v>44457.986111111109</c:v>
                </c:pt>
                <c:pt idx="180268">
                  <c:v>44457.989583333336</c:v>
                </c:pt>
                <c:pt idx="180269">
                  <c:v>44457.993055555555</c:v>
                </c:pt>
                <c:pt idx="180270">
                  <c:v>44457.996527777781</c:v>
                </c:pt>
                <c:pt idx="180271">
                  <c:v>44458</c:v>
                </c:pt>
                <c:pt idx="180272">
                  <c:v>44458.003472222219</c:v>
                </c:pt>
                <c:pt idx="180273">
                  <c:v>44458.006944444445</c:v>
                </c:pt>
                <c:pt idx="180274">
                  <c:v>44458.010416666664</c:v>
                </c:pt>
                <c:pt idx="180275">
                  <c:v>44458.013888888891</c:v>
                </c:pt>
                <c:pt idx="180276">
                  <c:v>44458.017361111109</c:v>
                </c:pt>
                <c:pt idx="180277">
                  <c:v>44458.020833333336</c:v>
                </c:pt>
                <c:pt idx="180278">
                  <c:v>44458.024305555555</c:v>
                </c:pt>
                <c:pt idx="180279">
                  <c:v>44458.027777777781</c:v>
                </c:pt>
                <c:pt idx="180280">
                  <c:v>44458.03125</c:v>
                </c:pt>
                <c:pt idx="180281">
                  <c:v>44458.034722222219</c:v>
                </c:pt>
                <c:pt idx="180282">
                  <c:v>44458.038194444445</c:v>
                </c:pt>
                <c:pt idx="180283">
                  <c:v>44458.041666666664</c:v>
                </c:pt>
                <c:pt idx="180284">
                  <c:v>44458.045138888891</c:v>
                </c:pt>
                <c:pt idx="180285">
                  <c:v>44458.048611111109</c:v>
                </c:pt>
                <c:pt idx="180286">
                  <c:v>44458.052083333336</c:v>
                </c:pt>
                <c:pt idx="180287">
                  <c:v>44458.055555555555</c:v>
                </c:pt>
                <c:pt idx="180288">
                  <c:v>44458.059027777781</c:v>
                </c:pt>
                <c:pt idx="180289">
                  <c:v>44458.0625</c:v>
                </c:pt>
                <c:pt idx="180290">
                  <c:v>44458.065972222219</c:v>
                </c:pt>
                <c:pt idx="180291">
                  <c:v>44458.069444444445</c:v>
                </c:pt>
                <c:pt idx="180292">
                  <c:v>44458.072916666664</c:v>
                </c:pt>
                <c:pt idx="180293">
                  <c:v>44458.076388888891</c:v>
                </c:pt>
                <c:pt idx="180294">
                  <c:v>44458.079861111109</c:v>
                </c:pt>
                <c:pt idx="180295">
                  <c:v>44458.083333333336</c:v>
                </c:pt>
                <c:pt idx="180296">
                  <c:v>44458.086805555555</c:v>
                </c:pt>
                <c:pt idx="180297">
                  <c:v>44458.090277777781</c:v>
                </c:pt>
                <c:pt idx="180298">
                  <c:v>44458.09375</c:v>
                </c:pt>
                <c:pt idx="180299">
                  <c:v>44458.097222222219</c:v>
                </c:pt>
                <c:pt idx="180300">
                  <c:v>44458.100694444445</c:v>
                </c:pt>
                <c:pt idx="180301">
                  <c:v>44458.104166666664</c:v>
                </c:pt>
                <c:pt idx="180302">
                  <c:v>44458.107638888891</c:v>
                </c:pt>
                <c:pt idx="180303">
                  <c:v>44458.111111111109</c:v>
                </c:pt>
                <c:pt idx="180304">
                  <c:v>44458.114583333336</c:v>
                </c:pt>
                <c:pt idx="180305">
                  <c:v>44458.118055555555</c:v>
                </c:pt>
                <c:pt idx="180306">
                  <c:v>44458.121527777781</c:v>
                </c:pt>
                <c:pt idx="180307">
                  <c:v>44458.125</c:v>
                </c:pt>
                <c:pt idx="180308">
                  <c:v>44458.128472222219</c:v>
                </c:pt>
                <c:pt idx="180309">
                  <c:v>44458.131944444445</c:v>
                </c:pt>
                <c:pt idx="180310">
                  <c:v>44458.135416666664</c:v>
                </c:pt>
                <c:pt idx="180311">
                  <c:v>44458.138888888891</c:v>
                </c:pt>
                <c:pt idx="180312">
                  <c:v>44458.142361111109</c:v>
                </c:pt>
                <c:pt idx="180313">
                  <c:v>44458.145833333336</c:v>
                </c:pt>
                <c:pt idx="180314">
                  <c:v>44458.149305555555</c:v>
                </c:pt>
                <c:pt idx="180315">
                  <c:v>44458.152777777781</c:v>
                </c:pt>
                <c:pt idx="180316">
                  <c:v>44458.15625</c:v>
                </c:pt>
                <c:pt idx="180317">
                  <c:v>44458.159722222219</c:v>
                </c:pt>
                <c:pt idx="180318">
                  <c:v>44458.163194444445</c:v>
                </c:pt>
                <c:pt idx="180319">
                  <c:v>44458.166666666664</c:v>
                </c:pt>
                <c:pt idx="180320">
                  <c:v>44458.170138888891</c:v>
                </c:pt>
                <c:pt idx="180321">
                  <c:v>44458.173611111109</c:v>
                </c:pt>
                <c:pt idx="180322">
                  <c:v>44458.177083333336</c:v>
                </c:pt>
                <c:pt idx="180323">
                  <c:v>44458.180555555555</c:v>
                </c:pt>
                <c:pt idx="180324">
                  <c:v>44458.184027777781</c:v>
                </c:pt>
                <c:pt idx="180325">
                  <c:v>44458.1875</c:v>
                </c:pt>
                <c:pt idx="180326">
                  <c:v>44458.190972222219</c:v>
                </c:pt>
                <c:pt idx="180327">
                  <c:v>44458.194444444445</c:v>
                </c:pt>
                <c:pt idx="180328">
                  <c:v>44458.197916666664</c:v>
                </c:pt>
                <c:pt idx="180329">
                  <c:v>44458.201388888891</c:v>
                </c:pt>
                <c:pt idx="180330">
                  <c:v>44458.204861111109</c:v>
                </c:pt>
                <c:pt idx="180331">
                  <c:v>44458.208333333336</c:v>
                </c:pt>
                <c:pt idx="180332">
                  <c:v>44458.211805555555</c:v>
                </c:pt>
                <c:pt idx="180333">
                  <c:v>44458.215277777781</c:v>
                </c:pt>
                <c:pt idx="180334">
                  <c:v>44458.21875</c:v>
                </c:pt>
                <c:pt idx="180335">
                  <c:v>44458.222222222219</c:v>
                </c:pt>
                <c:pt idx="180336">
                  <c:v>44458.225694444445</c:v>
                </c:pt>
                <c:pt idx="180337">
                  <c:v>44458.229166666664</c:v>
                </c:pt>
                <c:pt idx="180338">
                  <c:v>44458.232638888891</c:v>
                </c:pt>
                <c:pt idx="180339">
                  <c:v>44458.236111111109</c:v>
                </c:pt>
                <c:pt idx="180340">
                  <c:v>44458.239583333336</c:v>
                </c:pt>
                <c:pt idx="180341">
                  <c:v>44458.243055555555</c:v>
                </c:pt>
                <c:pt idx="180342">
                  <c:v>44458.246527777781</c:v>
                </c:pt>
                <c:pt idx="180343">
                  <c:v>44458.25</c:v>
                </c:pt>
                <c:pt idx="180344">
                  <c:v>44458.253472222219</c:v>
                </c:pt>
                <c:pt idx="180345">
                  <c:v>44458.256944444445</c:v>
                </c:pt>
                <c:pt idx="180346">
                  <c:v>44458.260416666664</c:v>
                </c:pt>
                <c:pt idx="180347">
                  <c:v>44458.263888888891</c:v>
                </c:pt>
                <c:pt idx="180348">
                  <c:v>44458.267361111109</c:v>
                </c:pt>
                <c:pt idx="180349">
                  <c:v>44458.270833333336</c:v>
                </c:pt>
                <c:pt idx="180350">
                  <c:v>44458.274305555555</c:v>
                </c:pt>
                <c:pt idx="180351">
                  <c:v>44458.277777777781</c:v>
                </c:pt>
                <c:pt idx="180352">
                  <c:v>44458.28125</c:v>
                </c:pt>
                <c:pt idx="180353">
                  <c:v>44458.284722222219</c:v>
                </c:pt>
                <c:pt idx="180354">
                  <c:v>44458.288194444445</c:v>
                </c:pt>
                <c:pt idx="180355">
                  <c:v>44458.291666666664</c:v>
                </c:pt>
                <c:pt idx="180356">
                  <c:v>44458.295138888891</c:v>
                </c:pt>
                <c:pt idx="180357">
                  <c:v>44458.298611111109</c:v>
                </c:pt>
                <c:pt idx="180358">
                  <c:v>44458.302083333336</c:v>
                </c:pt>
                <c:pt idx="180359">
                  <c:v>44458.305555555555</c:v>
                </c:pt>
                <c:pt idx="180360">
                  <c:v>44458.309027777781</c:v>
                </c:pt>
                <c:pt idx="180361">
                  <c:v>44458.3125</c:v>
                </c:pt>
                <c:pt idx="180362">
                  <c:v>44458.315972222219</c:v>
                </c:pt>
                <c:pt idx="180363">
                  <c:v>44458.319444444445</c:v>
                </c:pt>
                <c:pt idx="180364">
                  <c:v>44458.322916666664</c:v>
                </c:pt>
                <c:pt idx="180365">
                  <c:v>44458.326388888891</c:v>
                </c:pt>
                <c:pt idx="180366">
                  <c:v>44458.329861111109</c:v>
                </c:pt>
                <c:pt idx="180367">
                  <c:v>44458.333333333336</c:v>
                </c:pt>
                <c:pt idx="180368">
                  <c:v>44458.336805555555</c:v>
                </c:pt>
                <c:pt idx="180369">
                  <c:v>44458.340277777781</c:v>
                </c:pt>
                <c:pt idx="180370">
                  <c:v>44458.34375</c:v>
                </c:pt>
                <c:pt idx="180371">
                  <c:v>44458.347222222219</c:v>
                </c:pt>
                <c:pt idx="180372">
                  <c:v>44458.350694444445</c:v>
                </c:pt>
                <c:pt idx="180373">
                  <c:v>44458.354166666664</c:v>
                </c:pt>
                <c:pt idx="180374">
                  <c:v>44458.357638888891</c:v>
                </c:pt>
                <c:pt idx="180375">
                  <c:v>44458.361111111109</c:v>
                </c:pt>
                <c:pt idx="180376">
                  <c:v>44458.364583333336</c:v>
                </c:pt>
                <c:pt idx="180377">
                  <c:v>44458.368055555555</c:v>
                </c:pt>
                <c:pt idx="180378">
                  <c:v>44458.371527777781</c:v>
                </c:pt>
                <c:pt idx="180379">
                  <c:v>44458.375</c:v>
                </c:pt>
                <c:pt idx="180380">
                  <c:v>44458.378472222219</c:v>
                </c:pt>
                <c:pt idx="180381">
                  <c:v>44458.381944444445</c:v>
                </c:pt>
                <c:pt idx="180382">
                  <c:v>44458.385416666664</c:v>
                </c:pt>
                <c:pt idx="180383">
                  <c:v>44458.388888888891</c:v>
                </c:pt>
                <c:pt idx="180384">
                  <c:v>44458.392361111109</c:v>
                </c:pt>
                <c:pt idx="180385">
                  <c:v>44458.395833333336</c:v>
                </c:pt>
                <c:pt idx="180386">
                  <c:v>44458.399305555555</c:v>
                </c:pt>
                <c:pt idx="180387">
                  <c:v>44458.402777777781</c:v>
                </c:pt>
                <c:pt idx="180388">
                  <c:v>44458.40625</c:v>
                </c:pt>
                <c:pt idx="180389">
                  <c:v>44458.409722222219</c:v>
                </c:pt>
                <c:pt idx="180390">
                  <c:v>44458.413194444445</c:v>
                </c:pt>
                <c:pt idx="180391">
                  <c:v>44458.416666666664</c:v>
                </c:pt>
                <c:pt idx="180392">
                  <c:v>44458.420138888891</c:v>
                </c:pt>
                <c:pt idx="180393">
                  <c:v>44458.423611111109</c:v>
                </c:pt>
                <c:pt idx="180394">
                  <c:v>44458.427083333336</c:v>
                </c:pt>
                <c:pt idx="180395">
                  <c:v>44458.430555555555</c:v>
                </c:pt>
                <c:pt idx="180396">
                  <c:v>44458.434027777781</c:v>
                </c:pt>
                <c:pt idx="180397">
                  <c:v>44458.4375</c:v>
                </c:pt>
                <c:pt idx="180398">
                  <c:v>44458.440972222219</c:v>
                </c:pt>
                <c:pt idx="180399">
                  <c:v>44458.444444444445</c:v>
                </c:pt>
                <c:pt idx="180400">
                  <c:v>44458.447916666664</c:v>
                </c:pt>
                <c:pt idx="180401">
                  <c:v>44458.451388888891</c:v>
                </c:pt>
                <c:pt idx="180402">
                  <c:v>44458.454861111109</c:v>
                </c:pt>
                <c:pt idx="180403">
                  <c:v>44458.458333333336</c:v>
                </c:pt>
                <c:pt idx="180404">
                  <c:v>44458.461805555555</c:v>
                </c:pt>
                <c:pt idx="180405">
                  <c:v>44458.465277777781</c:v>
                </c:pt>
                <c:pt idx="180406">
                  <c:v>44458.46875</c:v>
                </c:pt>
                <c:pt idx="180407">
                  <c:v>44458.472222222219</c:v>
                </c:pt>
                <c:pt idx="180408">
                  <c:v>44458.475694444445</c:v>
                </c:pt>
                <c:pt idx="180409">
                  <c:v>44458.479166666664</c:v>
                </c:pt>
                <c:pt idx="180410">
                  <c:v>44458.482638888891</c:v>
                </c:pt>
                <c:pt idx="180411">
                  <c:v>44458.486111111109</c:v>
                </c:pt>
                <c:pt idx="180412">
                  <c:v>44458.489583333336</c:v>
                </c:pt>
                <c:pt idx="180413">
                  <c:v>44458.493055555555</c:v>
                </c:pt>
                <c:pt idx="180414">
                  <c:v>44458.496527777781</c:v>
                </c:pt>
                <c:pt idx="180415">
                  <c:v>44458.5</c:v>
                </c:pt>
                <c:pt idx="180416">
                  <c:v>44458.503472222219</c:v>
                </c:pt>
                <c:pt idx="180417">
                  <c:v>44458.506944444445</c:v>
                </c:pt>
                <c:pt idx="180418">
                  <c:v>44458.510416666664</c:v>
                </c:pt>
                <c:pt idx="180419">
                  <c:v>44458.513888888891</c:v>
                </c:pt>
                <c:pt idx="180420">
                  <c:v>44458.517361111109</c:v>
                </c:pt>
                <c:pt idx="180421">
                  <c:v>44458.520833333336</c:v>
                </c:pt>
                <c:pt idx="180422">
                  <c:v>44458.524305555555</c:v>
                </c:pt>
                <c:pt idx="180423">
                  <c:v>44458.527777777781</c:v>
                </c:pt>
                <c:pt idx="180424">
                  <c:v>44458.53125</c:v>
                </c:pt>
                <c:pt idx="180425">
                  <c:v>44458.534722222219</c:v>
                </c:pt>
                <c:pt idx="180426">
                  <c:v>44458.538194444445</c:v>
                </c:pt>
                <c:pt idx="180427">
                  <c:v>44458.541666666664</c:v>
                </c:pt>
                <c:pt idx="180428">
                  <c:v>44458.545138888891</c:v>
                </c:pt>
                <c:pt idx="180429">
                  <c:v>44458.548611111109</c:v>
                </c:pt>
                <c:pt idx="180430">
                  <c:v>44458.552083333336</c:v>
                </c:pt>
                <c:pt idx="180431">
                  <c:v>44458.555555555555</c:v>
                </c:pt>
                <c:pt idx="180432">
                  <c:v>44458.559027777781</c:v>
                </c:pt>
                <c:pt idx="180433">
                  <c:v>44458.5625</c:v>
                </c:pt>
                <c:pt idx="180434">
                  <c:v>44458.565972222219</c:v>
                </c:pt>
                <c:pt idx="180435">
                  <c:v>44458.569444444445</c:v>
                </c:pt>
                <c:pt idx="180436">
                  <c:v>44458.572916666664</c:v>
                </c:pt>
                <c:pt idx="180437">
                  <c:v>44458.576388888891</c:v>
                </c:pt>
                <c:pt idx="180438">
                  <c:v>44458.579861111109</c:v>
                </c:pt>
                <c:pt idx="180439">
                  <c:v>44458.583333333336</c:v>
                </c:pt>
                <c:pt idx="180440">
                  <c:v>44458.586805555555</c:v>
                </c:pt>
                <c:pt idx="180441">
                  <c:v>44458.590277777781</c:v>
                </c:pt>
                <c:pt idx="180442">
                  <c:v>44458.59375</c:v>
                </c:pt>
                <c:pt idx="180443">
                  <c:v>44458.597222222219</c:v>
                </c:pt>
                <c:pt idx="180444">
                  <c:v>44458.600694444445</c:v>
                </c:pt>
                <c:pt idx="180445">
                  <c:v>44458.604166666664</c:v>
                </c:pt>
                <c:pt idx="180446">
                  <c:v>44458.607638888891</c:v>
                </c:pt>
                <c:pt idx="180447">
                  <c:v>44458.611111111109</c:v>
                </c:pt>
                <c:pt idx="180448">
                  <c:v>44458.614583333336</c:v>
                </c:pt>
                <c:pt idx="180449">
                  <c:v>44458.618055555555</c:v>
                </c:pt>
                <c:pt idx="180450">
                  <c:v>44458.621527777781</c:v>
                </c:pt>
                <c:pt idx="180451">
                  <c:v>44458.625</c:v>
                </c:pt>
                <c:pt idx="180452">
                  <c:v>44458.628472222219</c:v>
                </c:pt>
                <c:pt idx="180453">
                  <c:v>44458.631944444445</c:v>
                </c:pt>
                <c:pt idx="180454">
                  <c:v>44458.635416666664</c:v>
                </c:pt>
                <c:pt idx="180455">
                  <c:v>44458.638888888891</c:v>
                </c:pt>
                <c:pt idx="180456">
                  <c:v>44458.642361111109</c:v>
                </c:pt>
                <c:pt idx="180457">
                  <c:v>44458.645833333336</c:v>
                </c:pt>
                <c:pt idx="180458">
                  <c:v>44458.649305555555</c:v>
                </c:pt>
                <c:pt idx="180459">
                  <c:v>44458.652777777781</c:v>
                </c:pt>
                <c:pt idx="180460">
                  <c:v>44458.65625</c:v>
                </c:pt>
                <c:pt idx="180461">
                  <c:v>44458.659722222219</c:v>
                </c:pt>
                <c:pt idx="180462">
                  <c:v>44458.663194444445</c:v>
                </c:pt>
                <c:pt idx="180463">
                  <c:v>44458.666666666664</c:v>
                </c:pt>
                <c:pt idx="180464">
                  <c:v>44458.670138888891</c:v>
                </c:pt>
                <c:pt idx="180465">
                  <c:v>44458.673611111109</c:v>
                </c:pt>
                <c:pt idx="180466">
                  <c:v>44458.677083333336</c:v>
                </c:pt>
                <c:pt idx="180467">
                  <c:v>44458.680555555555</c:v>
                </c:pt>
                <c:pt idx="180468">
                  <c:v>44458.684027777781</c:v>
                </c:pt>
                <c:pt idx="180469">
                  <c:v>44458.6875</c:v>
                </c:pt>
                <c:pt idx="180470">
                  <c:v>44458.690972222219</c:v>
                </c:pt>
                <c:pt idx="180471">
                  <c:v>44458.694444444445</c:v>
                </c:pt>
                <c:pt idx="180472">
                  <c:v>44458.697916666664</c:v>
                </c:pt>
                <c:pt idx="180473">
                  <c:v>44458.701388888891</c:v>
                </c:pt>
                <c:pt idx="180474">
                  <c:v>44458.704861111109</c:v>
                </c:pt>
                <c:pt idx="180475">
                  <c:v>44458.708333333336</c:v>
                </c:pt>
                <c:pt idx="180476">
                  <c:v>44458.711805555555</c:v>
                </c:pt>
                <c:pt idx="180477">
                  <c:v>44458.715277777781</c:v>
                </c:pt>
                <c:pt idx="180478">
                  <c:v>44458.71875</c:v>
                </c:pt>
                <c:pt idx="180479">
                  <c:v>44458.722222222219</c:v>
                </c:pt>
                <c:pt idx="180480">
                  <c:v>44458.725694444445</c:v>
                </c:pt>
                <c:pt idx="180481">
                  <c:v>44458.729166666664</c:v>
                </c:pt>
                <c:pt idx="180482">
                  <c:v>44458.732638888891</c:v>
                </c:pt>
                <c:pt idx="180483">
                  <c:v>44458.736111111109</c:v>
                </c:pt>
                <c:pt idx="180484">
                  <c:v>44458.739583333336</c:v>
                </c:pt>
                <c:pt idx="180485">
                  <c:v>44458.743055555555</c:v>
                </c:pt>
                <c:pt idx="180486">
                  <c:v>44458.746527777781</c:v>
                </c:pt>
                <c:pt idx="180487">
                  <c:v>44458.75</c:v>
                </c:pt>
                <c:pt idx="180488">
                  <c:v>44458.753472222219</c:v>
                </c:pt>
                <c:pt idx="180489">
                  <c:v>44458.756944444445</c:v>
                </c:pt>
                <c:pt idx="180490">
                  <c:v>44458.760416666664</c:v>
                </c:pt>
                <c:pt idx="180491">
                  <c:v>44458.763888888891</c:v>
                </c:pt>
                <c:pt idx="180492">
                  <c:v>44458.767361111109</c:v>
                </c:pt>
                <c:pt idx="180493">
                  <c:v>44458.770833333336</c:v>
                </c:pt>
                <c:pt idx="180494">
                  <c:v>44458.774305555555</c:v>
                </c:pt>
                <c:pt idx="180495">
                  <c:v>44458.777777777781</c:v>
                </c:pt>
                <c:pt idx="180496">
                  <c:v>44458.78125</c:v>
                </c:pt>
                <c:pt idx="180497">
                  <c:v>44458.784722222219</c:v>
                </c:pt>
                <c:pt idx="180498">
                  <c:v>44458.788194444445</c:v>
                </c:pt>
                <c:pt idx="180499">
                  <c:v>44458.791666666664</c:v>
                </c:pt>
                <c:pt idx="180500">
                  <c:v>44458.795138888891</c:v>
                </c:pt>
                <c:pt idx="180501">
                  <c:v>44458.798611111109</c:v>
                </c:pt>
                <c:pt idx="180502">
                  <c:v>44458.802083333336</c:v>
                </c:pt>
                <c:pt idx="180503">
                  <c:v>44458.805555555555</c:v>
                </c:pt>
                <c:pt idx="180504">
                  <c:v>44458.809027777781</c:v>
                </c:pt>
                <c:pt idx="180505">
                  <c:v>44458.8125</c:v>
                </c:pt>
                <c:pt idx="180506">
                  <c:v>44458.815972222219</c:v>
                </c:pt>
                <c:pt idx="180507">
                  <c:v>44458.819444444445</c:v>
                </c:pt>
                <c:pt idx="180508">
                  <c:v>44458.822916666664</c:v>
                </c:pt>
                <c:pt idx="180509">
                  <c:v>44458.826388888891</c:v>
                </c:pt>
                <c:pt idx="180510">
                  <c:v>44458.829861111109</c:v>
                </c:pt>
                <c:pt idx="180511">
                  <c:v>44458.833333333336</c:v>
                </c:pt>
                <c:pt idx="180512">
                  <c:v>44458.836805555555</c:v>
                </c:pt>
                <c:pt idx="180513">
                  <c:v>44458.840277777781</c:v>
                </c:pt>
                <c:pt idx="180514">
                  <c:v>44458.84375</c:v>
                </c:pt>
                <c:pt idx="180515">
                  <c:v>44458.847222222219</c:v>
                </c:pt>
                <c:pt idx="180516">
                  <c:v>44458.850694444445</c:v>
                </c:pt>
                <c:pt idx="180517">
                  <c:v>44458.854166666664</c:v>
                </c:pt>
                <c:pt idx="180518">
                  <c:v>44458.857638888891</c:v>
                </c:pt>
                <c:pt idx="180519">
                  <c:v>44458.861111111109</c:v>
                </c:pt>
                <c:pt idx="180520">
                  <c:v>44458.864583333336</c:v>
                </c:pt>
                <c:pt idx="180521">
                  <c:v>44458.868055555555</c:v>
                </c:pt>
                <c:pt idx="180522">
                  <c:v>44458.871527777781</c:v>
                </c:pt>
                <c:pt idx="180523">
                  <c:v>44458.875</c:v>
                </c:pt>
                <c:pt idx="180524">
                  <c:v>44458.878472222219</c:v>
                </c:pt>
                <c:pt idx="180525">
                  <c:v>44458.881944444445</c:v>
                </c:pt>
                <c:pt idx="180526">
                  <c:v>44458.885416666664</c:v>
                </c:pt>
                <c:pt idx="180527">
                  <c:v>44458.888888888891</c:v>
                </c:pt>
                <c:pt idx="180528">
                  <c:v>44458.892361111109</c:v>
                </c:pt>
                <c:pt idx="180529">
                  <c:v>44458.895833333336</c:v>
                </c:pt>
                <c:pt idx="180530">
                  <c:v>44458.899305555555</c:v>
                </c:pt>
                <c:pt idx="180531">
                  <c:v>44458.902777777781</c:v>
                </c:pt>
                <c:pt idx="180532">
                  <c:v>44458.90625</c:v>
                </c:pt>
                <c:pt idx="180533">
                  <c:v>44458.909722222219</c:v>
                </c:pt>
                <c:pt idx="180534">
                  <c:v>44458.913194444445</c:v>
                </c:pt>
                <c:pt idx="180535">
                  <c:v>44458.916666666664</c:v>
                </c:pt>
                <c:pt idx="180536">
                  <c:v>44458.920138888891</c:v>
                </c:pt>
                <c:pt idx="180537">
                  <c:v>44458.923611111109</c:v>
                </c:pt>
                <c:pt idx="180538">
                  <c:v>44458.927083333336</c:v>
                </c:pt>
                <c:pt idx="180539">
                  <c:v>44458.930555555555</c:v>
                </c:pt>
                <c:pt idx="180540">
                  <c:v>44458.934027777781</c:v>
                </c:pt>
                <c:pt idx="180541">
                  <c:v>44458.9375</c:v>
                </c:pt>
                <c:pt idx="180542">
                  <c:v>44458.940972222219</c:v>
                </c:pt>
                <c:pt idx="180543">
                  <c:v>44458.944444444445</c:v>
                </c:pt>
                <c:pt idx="180544">
                  <c:v>44458.947916666664</c:v>
                </c:pt>
                <c:pt idx="180545">
                  <c:v>44458.951388888891</c:v>
                </c:pt>
                <c:pt idx="180546">
                  <c:v>44458.954861111109</c:v>
                </c:pt>
                <c:pt idx="180547">
                  <c:v>44458.958333333336</c:v>
                </c:pt>
                <c:pt idx="180548">
                  <c:v>44458.961805555555</c:v>
                </c:pt>
                <c:pt idx="180549">
                  <c:v>44458.965277777781</c:v>
                </c:pt>
                <c:pt idx="180550">
                  <c:v>44458.96875</c:v>
                </c:pt>
                <c:pt idx="180551">
                  <c:v>44458.972222222219</c:v>
                </c:pt>
                <c:pt idx="180552">
                  <c:v>44458.975694444445</c:v>
                </c:pt>
                <c:pt idx="180553">
                  <c:v>44458.979166666664</c:v>
                </c:pt>
                <c:pt idx="180554">
                  <c:v>44458.982638888891</c:v>
                </c:pt>
                <c:pt idx="180555">
                  <c:v>44458.986111111109</c:v>
                </c:pt>
                <c:pt idx="180556">
                  <c:v>44458.989583333336</c:v>
                </c:pt>
                <c:pt idx="180557">
                  <c:v>44458.993055555555</c:v>
                </c:pt>
                <c:pt idx="180558">
                  <c:v>44458.996527777781</c:v>
                </c:pt>
                <c:pt idx="180559">
                  <c:v>44459</c:v>
                </c:pt>
                <c:pt idx="180560">
                  <c:v>44459.003472222219</c:v>
                </c:pt>
                <c:pt idx="180561">
                  <c:v>44459.006944444445</c:v>
                </c:pt>
                <c:pt idx="180562">
                  <c:v>44459.010416666664</c:v>
                </c:pt>
                <c:pt idx="180563">
                  <c:v>44459.013888888891</c:v>
                </c:pt>
                <c:pt idx="180564">
                  <c:v>44459.017361111109</c:v>
                </c:pt>
                <c:pt idx="180565">
                  <c:v>44459.020833333336</c:v>
                </c:pt>
                <c:pt idx="180566">
                  <c:v>44459.024305555555</c:v>
                </c:pt>
                <c:pt idx="180567">
                  <c:v>44459.027777777781</c:v>
                </c:pt>
                <c:pt idx="180568">
                  <c:v>44459.03125</c:v>
                </c:pt>
                <c:pt idx="180569">
                  <c:v>44459.034722222219</c:v>
                </c:pt>
                <c:pt idx="180570">
                  <c:v>44459.038194444445</c:v>
                </c:pt>
                <c:pt idx="180571">
                  <c:v>44459.041666666664</c:v>
                </c:pt>
                <c:pt idx="180572">
                  <c:v>44459.045138888891</c:v>
                </c:pt>
                <c:pt idx="180573">
                  <c:v>44459.048611111109</c:v>
                </c:pt>
                <c:pt idx="180574">
                  <c:v>44459.052083333336</c:v>
                </c:pt>
                <c:pt idx="180575">
                  <c:v>44459.055555555555</c:v>
                </c:pt>
                <c:pt idx="180576">
                  <c:v>44459.059027777781</c:v>
                </c:pt>
                <c:pt idx="180577">
                  <c:v>44459.0625</c:v>
                </c:pt>
                <c:pt idx="180578">
                  <c:v>44459.065972222219</c:v>
                </c:pt>
                <c:pt idx="180579">
                  <c:v>44459.069444444445</c:v>
                </c:pt>
                <c:pt idx="180580">
                  <c:v>44459.072916666664</c:v>
                </c:pt>
                <c:pt idx="180581">
                  <c:v>44459.076388888891</c:v>
                </c:pt>
                <c:pt idx="180582">
                  <c:v>44459.079861111109</c:v>
                </c:pt>
                <c:pt idx="180583">
                  <c:v>44459.083333333336</c:v>
                </c:pt>
                <c:pt idx="180584">
                  <c:v>44459.086805555555</c:v>
                </c:pt>
                <c:pt idx="180585">
                  <c:v>44459.090277777781</c:v>
                </c:pt>
                <c:pt idx="180586">
                  <c:v>44459.09375</c:v>
                </c:pt>
                <c:pt idx="180587">
                  <c:v>44459.097222222219</c:v>
                </c:pt>
                <c:pt idx="180588">
                  <c:v>44459.100694444445</c:v>
                </c:pt>
                <c:pt idx="180589">
                  <c:v>44459.104166666664</c:v>
                </c:pt>
                <c:pt idx="180590">
                  <c:v>44459.107638888891</c:v>
                </c:pt>
                <c:pt idx="180591">
                  <c:v>44459.111111111109</c:v>
                </c:pt>
                <c:pt idx="180592">
                  <c:v>44459.114583333336</c:v>
                </c:pt>
                <c:pt idx="180593">
                  <c:v>44459.118055555555</c:v>
                </c:pt>
                <c:pt idx="180594">
                  <c:v>44459.121527777781</c:v>
                </c:pt>
                <c:pt idx="180595">
                  <c:v>44459.125</c:v>
                </c:pt>
                <c:pt idx="180596">
                  <c:v>44459.128472222219</c:v>
                </c:pt>
                <c:pt idx="180597">
                  <c:v>44459.131944444445</c:v>
                </c:pt>
                <c:pt idx="180598">
                  <c:v>44459.135416666664</c:v>
                </c:pt>
                <c:pt idx="180599">
                  <c:v>44459.138888888891</c:v>
                </c:pt>
                <c:pt idx="180600">
                  <c:v>44459.142361111109</c:v>
                </c:pt>
                <c:pt idx="180601">
                  <c:v>44459.145833333336</c:v>
                </c:pt>
                <c:pt idx="180602">
                  <c:v>44459.149305555555</c:v>
                </c:pt>
                <c:pt idx="180603">
                  <c:v>44459.152777777781</c:v>
                </c:pt>
                <c:pt idx="180604">
                  <c:v>44459.15625</c:v>
                </c:pt>
                <c:pt idx="180605">
                  <c:v>44459.159722222219</c:v>
                </c:pt>
                <c:pt idx="180606">
                  <c:v>44459.163194444445</c:v>
                </c:pt>
                <c:pt idx="180607">
                  <c:v>44459.166666666664</c:v>
                </c:pt>
                <c:pt idx="180608">
                  <c:v>44459.170138888891</c:v>
                </c:pt>
                <c:pt idx="180609">
                  <c:v>44459.173611111109</c:v>
                </c:pt>
                <c:pt idx="180610">
                  <c:v>44459.177083333336</c:v>
                </c:pt>
                <c:pt idx="180611">
                  <c:v>44459.180555555555</c:v>
                </c:pt>
                <c:pt idx="180612">
                  <c:v>44459.184027777781</c:v>
                </c:pt>
                <c:pt idx="180613">
                  <c:v>44459.1875</c:v>
                </c:pt>
                <c:pt idx="180614">
                  <c:v>44459.190972222219</c:v>
                </c:pt>
                <c:pt idx="180615">
                  <c:v>44459.194444444445</c:v>
                </c:pt>
                <c:pt idx="180616">
                  <c:v>44459.197916666664</c:v>
                </c:pt>
                <c:pt idx="180617">
                  <c:v>44459.201388888891</c:v>
                </c:pt>
                <c:pt idx="180618">
                  <c:v>44459.204861111109</c:v>
                </c:pt>
                <c:pt idx="180619">
                  <c:v>44459.208333333336</c:v>
                </c:pt>
                <c:pt idx="180620">
                  <c:v>44459.211805555555</c:v>
                </c:pt>
                <c:pt idx="180621">
                  <c:v>44459.215277777781</c:v>
                </c:pt>
                <c:pt idx="180622">
                  <c:v>44459.21875</c:v>
                </c:pt>
                <c:pt idx="180623">
                  <c:v>44459.222222222219</c:v>
                </c:pt>
                <c:pt idx="180624">
                  <c:v>44459.225694444445</c:v>
                </c:pt>
                <c:pt idx="180625">
                  <c:v>44459.229166666664</c:v>
                </c:pt>
                <c:pt idx="180626">
                  <c:v>44459.232638888891</c:v>
                </c:pt>
                <c:pt idx="180627">
                  <c:v>44459.236111111109</c:v>
                </c:pt>
                <c:pt idx="180628">
                  <c:v>44459.239583333336</c:v>
                </c:pt>
                <c:pt idx="180629">
                  <c:v>44459.243055555555</c:v>
                </c:pt>
                <c:pt idx="180630">
                  <c:v>44459.246527777781</c:v>
                </c:pt>
                <c:pt idx="180631">
                  <c:v>44459.25</c:v>
                </c:pt>
                <c:pt idx="180632">
                  <c:v>44459.253472222219</c:v>
                </c:pt>
                <c:pt idx="180633">
                  <c:v>44459.256944444445</c:v>
                </c:pt>
                <c:pt idx="180634">
                  <c:v>44459.260416666664</c:v>
                </c:pt>
                <c:pt idx="180635">
                  <c:v>44459.263888888891</c:v>
                </c:pt>
                <c:pt idx="180636">
                  <c:v>44459.267361111109</c:v>
                </c:pt>
                <c:pt idx="180637">
                  <c:v>44459.270833333336</c:v>
                </c:pt>
                <c:pt idx="180638">
                  <c:v>44459.274305555555</c:v>
                </c:pt>
                <c:pt idx="180639">
                  <c:v>44459.277777777781</c:v>
                </c:pt>
                <c:pt idx="180640">
                  <c:v>44459.28125</c:v>
                </c:pt>
                <c:pt idx="180641">
                  <c:v>44459.284722222219</c:v>
                </c:pt>
                <c:pt idx="180642">
                  <c:v>44459.288194444445</c:v>
                </c:pt>
                <c:pt idx="180643">
                  <c:v>44459.291666666664</c:v>
                </c:pt>
                <c:pt idx="180644">
                  <c:v>44459.295138888891</c:v>
                </c:pt>
                <c:pt idx="180645">
                  <c:v>44459.298611111109</c:v>
                </c:pt>
                <c:pt idx="180646">
                  <c:v>44459.302083333336</c:v>
                </c:pt>
                <c:pt idx="180647">
                  <c:v>44459.305555555555</c:v>
                </c:pt>
                <c:pt idx="180648">
                  <c:v>44459.309027777781</c:v>
                </c:pt>
                <c:pt idx="180649">
                  <c:v>44459.3125</c:v>
                </c:pt>
                <c:pt idx="180650">
                  <c:v>44459.315972222219</c:v>
                </c:pt>
                <c:pt idx="180651">
                  <c:v>44459.319444444445</c:v>
                </c:pt>
                <c:pt idx="180652">
                  <c:v>44459.322916666664</c:v>
                </c:pt>
                <c:pt idx="180653">
                  <c:v>44459.326388888891</c:v>
                </c:pt>
                <c:pt idx="180654">
                  <c:v>44459.329861111109</c:v>
                </c:pt>
                <c:pt idx="180655">
                  <c:v>44459.333333333336</c:v>
                </c:pt>
                <c:pt idx="180656">
                  <c:v>44459.336805555555</c:v>
                </c:pt>
                <c:pt idx="180657">
                  <c:v>44459.340277777781</c:v>
                </c:pt>
                <c:pt idx="180658">
                  <c:v>44459.34375</c:v>
                </c:pt>
                <c:pt idx="180659">
                  <c:v>44459.347222222219</c:v>
                </c:pt>
                <c:pt idx="180660">
                  <c:v>44459.350694444445</c:v>
                </c:pt>
                <c:pt idx="180661">
                  <c:v>44459.354166666664</c:v>
                </c:pt>
                <c:pt idx="180662">
                  <c:v>44459.357638888891</c:v>
                </c:pt>
                <c:pt idx="180663">
                  <c:v>44459.361111111109</c:v>
                </c:pt>
                <c:pt idx="180664">
                  <c:v>44459.364583333336</c:v>
                </c:pt>
                <c:pt idx="180665">
                  <c:v>44459.368055555555</c:v>
                </c:pt>
                <c:pt idx="180666">
                  <c:v>44459.371527777781</c:v>
                </c:pt>
                <c:pt idx="180667">
                  <c:v>44459.375</c:v>
                </c:pt>
                <c:pt idx="180668">
                  <c:v>44459.378472222219</c:v>
                </c:pt>
                <c:pt idx="180669">
                  <c:v>44459.381944444445</c:v>
                </c:pt>
                <c:pt idx="180670">
                  <c:v>44459.385416666664</c:v>
                </c:pt>
                <c:pt idx="180671">
                  <c:v>44459.388888888891</c:v>
                </c:pt>
                <c:pt idx="180672">
                  <c:v>44459.392361111109</c:v>
                </c:pt>
                <c:pt idx="180673">
                  <c:v>44459.395833333336</c:v>
                </c:pt>
                <c:pt idx="180674">
                  <c:v>44459.399305555555</c:v>
                </c:pt>
                <c:pt idx="180675">
                  <c:v>44459.402777777781</c:v>
                </c:pt>
                <c:pt idx="180676">
                  <c:v>44459.40625</c:v>
                </c:pt>
                <c:pt idx="180677">
                  <c:v>44459.409722222219</c:v>
                </c:pt>
                <c:pt idx="180678">
                  <c:v>44459.413194444445</c:v>
                </c:pt>
                <c:pt idx="180679">
                  <c:v>44459.416666666664</c:v>
                </c:pt>
                <c:pt idx="180680">
                  <c:v>44459.420138888891</c:v>
                </c:pt>
                <c:pt idx="180681">
                  <c:v>44459.423611111109</c:v>
                </c:pt>
                <c:pt idx="180682">
                  <c:v>44459.427083333336</c:v>
                </c:pt>
                <c:pt idx="180683">
                  <c:v>44459.430555555555</c:v>
                </c:pt>
                <c:pt idx="180684">
                  <c:v>44459.434027777781</c:v>
                </c:pt>
                <c:pt idx="180685">
                  <c:v>44459.4375</c:v>
                </c:pt>
                <c:pt idx="180686">
                  <c:v>44459.440972222219</c:v>
                </c:pt>
                <c:pt idx="180687">
                  <c:v>44459.444444444445</c:v>
                </c:pt>
                <c:pt idx="180688">
                  <c:v>44459.447916666664</c:v>
                </c:pt>
                <c:pt idx="180689">
                  <c:v>44459.451388888891</c:v>
                </c:pt>
                <c:pt idx="180690">
                  <c:v>44459.454861111109</c:v>
                </c:pt>
                <c:pt idx="180691">
                  <c:v>44459.458333333336</c:v>
                </c:pt>
                <c:pt idx="180692">
                  <c:v>44459.461805555555</c:v>
                </c:pt>
                <c:pt idx="180693">
                  <c:v>44459.465277777781</c:v>
                </c:pt>
                <c:pt idx="180694">
                  <c:v>44459.46875</c:v>
                </c:pt>
                <c:pt idx="180695">
                  <c:v>44459.472222222219</c:v>
                </c:pt>
                <c:pt idx="180696">
                  <c:v>44459.475694444445</c:v>
                </c:pt>
                <c:pt idx="180697">
                  <c:v>44459.479166666664</c:v>
                </c:pt>
                <c:pt idx="180698">
                  <c:v>44459.482638888891</c:v>
                </c:pt>
                <c:pt idx="180699">
                  <c:v>44459.486111111109</c:v>
                </c:pt>
                <c:pt idx="180700">
                  <c:v>44459.489583333336</c:v>
                </c:pt>
                <c:pt idx="180701">
                  <c:v>44459.493055555555</c:v>
                </c:pt>
                <c:pt idx="180702">
                  <c:v>44459.496527777781</c:v>
                </c:pt>
                <c:pt idx="180703">
                  <c:v>44459.5</c:v>
                </c:pt>
                <c:pt idx="180704">
                  <c:v>44459.503472222219</c:v>
                </c:pt>
                <c:pt idx="180705">
                  <c:v>44459.506944444445</c:v>
                </c:pt>
                <c:pt idx="180706">
                  <c:v>44459.510416666664</c:v>
                </c:pt>
                <c:pt idx="180707">
                  <c:v>44459.513888888891</c:v>
                </c:pt>
                <c:pt idx="180708">
                  <c:v>44459.517361111109</c:v>
                </c:pt>
                <c:pt idx="180709">
                  <c:v>44459.520833333336</c:v>
                </c:pt>
                <c:pt idx="180710">
                  <c:v>44459.524305555555</c:v>
                </c:pt>
                <c:pt idx="180711">
                  <c:v>44459.527777777781</c:v>
                </c:pt>
                <c:pt idx="180712">
                  <c:v>44459.53125</c:v>
                </c:pt>
                <c:pt idx="180713">
                  <c:v>44459.534722222219</c:v>
                </c:pt>
                <c:pt idx="180714">
                  <c:v>44459.538194444445</c:v>
                </c:pt>
                <c:pt idx="180715">
                  <c:v>44459.541666666664</c:v>
                </c:pt>
                <c:pt idx="180716">
                  <c:v>44459.545138888891</c:v>
                </c:pt>
                <c:pt idx="180717">
                  <c:v>44459.548611111109</c:v>
                </c:pt>
                <c:pt idx="180718">
                  <c:v>44459.552083333336</c:v>
                </c:pt>
                <c:pt idx="180719">
                  <c:v>44459.555555555555</c:v>
                </c:pt>
                <c:pt idx="180720">
                  <c:v>44459.559027777781</c:v>
                </c:pt>
                <c:pt idx="180721">
                  <c:v>44459.5625</c:v>
                </c:pt>
                <c:pt idx="180722">
                  <c:v>44459.565972222219</c:v>
                </c:pt>
                <c:pt idx="180723">
                  <c:v>44459.569444444445</c:v>
                </c:pt>
                <c:pt idx="180724">
                  <c:v>44459.572916666664</c:v>
                </c:pt>
                <c:pt idx="180725">
                  <c:v>44459.576388888891</c:v>
                </c:pt>
                <c:pt idx="180726">
                  <c:v>44459.579861111109</c:v>
                </c:pt>
                <c:pt idx="180727">
                  <c:v>44459.583333333336</c:v>
                </c:pt>
                <c:pt idx="180728">
                  <c:v>44459.586805555555</c:v>
                </c:pt>
                <c:pt idx="180729">
                  <c:v>44459.590277777781</c:v>
                </c:pt>
                <c:pt idx="180730">
                  <c:v>44459.59375</c:v>
                </c:pt>
                <c:pt idx="180731">
                  <c:v>44459.597222222219</c:v>
                </c:pt>
                <c:pt idx="180732">
                  <c:v>44459.600694444445</c:v>
                </c:pt>
                <c:pt idx="180733">
                  <c:v>44459.604166666664</c:v>
                </c:pt>
                <c:pt idx="180734">
                  <c:v>44459.607638888891</c:v>
                </c:pt>
                <c:pt idx="180735">
                  <c:v>44459.611111111109</c:v>
                </c:pt>
                <c:pt idx="180736">
                  <c:v>44459.614583333336</c:v>
                </c:pt>
                <c:pt idx="180737">
                  <c:v>44459.618055555555</c:v>
                </c:pt>
                <c:pt idx="180738">
                  <c:v>44459.621527777781</c:v>
                </c:pt>
                <c:pt idx="180739">
                  <c:v>44459.625</c:v>
                </c:pt>
                <c:pt idx="180740">
                  <c:v>44459.628472222219</c:v>
                </c:pt>
                <c:pt idx="180741">
                  <c:v>44459.631944444445</c:v>
                </c:pt>
                <c:pt idx="180742">
                  <c:v>44459.635416666664</c:v>
                </c:pt>
                <c:pt idx="180743">
                  <c:v>44459.638888888891</c:v>
                </c:pt>
                <c:pt idx="180744">
                  <c:v>44459.642361111109</c:v>
                </c:pt>
                <c:pt idx="180745">
                  <c:v>44459.645833333336</c:v>
                </c:pt>
                <c:pt idx="180746">
                  <c:v>44459.649305555555</c:v>
                </c:pt>
                <c:pt idx="180747">
                  <c:v>44459.652777777781</c:v>
                </c:pt>
                <c:pt idx="180748">
                  <c:v>44459.65625</c:v>
                </c:pt>
                <c:pt idx="180749">
                  <c:v>44459.659722222219</c:v>
                </c:pt>
                <c:pt idx="180750">
                  <c:v>44459.663194444445</c:v>
                </c:pt>
                <c:pt idx="180751">
                  <c:v>44459.666666666664</c:v>
                </c:pt>
                <c:pt idx="180752">
                  <c:v>44459.670138888891</c:v>
                </c:pt>
                <c:pt idx="180753">
                  <c:v>44459.673611111109</c:v>
                </c:pt>
                <c:pt idx="180754">
                  <c:v>44459.677083333336</c:v>
                </c:pt>
                <c:pt idx="180755">
                  <c:v>44459.680555555555</c:v>
                </c:pt>
                <c:pt idx="180756">
                  <c:v>44459.684027777781</c:v>
                </c:pt>
                <c:pt idx="180757">
                  <c:v>44459.6875</c:v>
                </c:pt>
                <c:pt idx="180758">
                  <c:v>44459.690972222219</c:v>
                </c:pt>
                <c:pt idx="180759">
                  <c:v>44459.694444444445</c:v>
                </c:pt>
                <c:pt idx="180760">
                  <c:v>44459.697916666664</c:v>
                </c:pt>
                <c:pt idx="180761">
                  <c:v>44459.701388888891</c:v>
                </c:pt>
                <c:pt idx="180762">
                  <c:v>44459.704861111109</c:v>
                </c:pt>
                <c:pt idx="180763">
                  <c:v>44459.708333333336</c:v>
                </c:pt>
                <c:pt idx="180764">
                  <c:v>44459.711805555555</c:v>
                </c:pt>
                <c:pt idx="180765">
                  <c:v>44459.715277777781</c:v>
                </c:pt>
                <c:pt idx="180766">
                  <c:v>44459.71875</c:v>
                </c:pt>
                <c:pt idx="180767">
                  <c:v>44459.722222222219</c:v>
                </c:pt>
                <c:pt idx="180768">
                  <c:v>44459.725694444445</c:v>
                </c:pt>
                <c:pt idx="180769">
                  <c:v>44459.729166666664</c:v>
                </c:pt>
                <c:pt idx="180770">
                  <c:v>44459.732638888891</c:v>
                </c:pt>
                <c:pt idx="180771">
                  <c:v>44459.736111111109</c:v>
                </c:pt>
                <c:pt idx="180772">
                  <c:v>44459.739583333336</c:v>
                </c:pt>
                <c:pt idx="180773">
                  <c:v>44459.743055555555</c:v>
                </c:pt>
                <c:pt idx="180774">
                  <c:v>44459.746527777781</c:v>
                </c:pt>
                <c:pt idx="180775">
                  <c:v>44459.75</c:v>
                </c:pt>
                <c:pt idx="180776">
                  <c:v>44459.753472222219</c:v>
                </c:pt>
                <c:pt idx="180777">
                  <c:v>44459.756944444445</c:v>
                </c:pt>
                <c:pt idx="180778">
                  <c:v>44459.760416666664</c:v>
                </c:pt>
                <c:pt idx="180779">
                  <c:v>44459.763888888891</c:v>
                </c:pt>
                <c:pt idx="180780">
                  <c:v>44459.767361111109</c:v>
                </c:pt>
                <c:pt idx="180781">
                  <c:v>44459.770833333336</c:v>
                </c:pt>
                <c:pt idx="180782">
                  <c:v>44459.774305555555</c:v>
                </c:pt>
                <c:pt idx="180783">
                  <c:v>44459.777777777781</c:v>
                </c:pt>
                <c:pt idx="180784">
                  <c:v>44459.78125</c:v>
                </c:pt>
                <c:pt idx="180785">
                  <c:v>44459.784722222219</c:v>
                </c:pt>
                <c:pt idx="180786">
                  <c:v>44459.788194444445</c:v>
                </c:pt>
                <c:pt idx="180787">
                  <c:v>44459.791666666664</c:v>
                </c:pt>
                <c:pt idx="180788">
                  <c:v>44459.795138888891</c:v>
                </c:pt>
                <c:pt idx="180789">
                  <c:v>44459.798611111109</c:v>
                </c:pt>
                <c:pt idx="180790">
                  <c:v>44459.802083333336</c:v>
                </c:pt>
                <c:pt idx="180791">
                  <c:v>44459.805555555555</c:v>
                </c:pt>
                <c:pt idx="180792">
                  <c:v>44459.809027777781</c:v>
                </c:pt>
                <c:pt idx="180793">
                  <c:v>44459.8125</c:v>
                </c:pt>
                <c:pt idx="180794">
                  <c:v>44459.815972222219</c:v>
                </c:pt>
                <c:pt idx="180795">
                  <c:v>44459.819444444445</c:v>
                </c:pt>
                <c:pt idx="180796">
                  <c:v>44459.822916666664</c:v>
                </c:pt>
                <c:pt idx="180797">
                  <c:v>44459.826388888891</c:v>
                </c:pt>
                <c:pt idx="180798">
                  <c:v>44459.829861111109</c:v>
                </c:pt>
                <c:pt idx="180799">
                  <c:v>44459.833333333336</c:v>
                </c:pt>
                <c:pt idx="180800">
                  <c:v>44459.836805555555</c:v>
                </c:pt>
                <c:pt idx="180801">
                  <c:v>44459.840277777781</c:v>
                </c:pt>
                <c:pt idx="180802">
                  <c:v>44459.84375</c:v>
                </c:pt>
                <c:pt idx="180803">
                  <c:v>44459.847222222219</c:v>
                </c:pt>
                <c:pt idx="180804">
                  <c:v>44459.850694444445</c:v>
                </c:pt>
                <c:pt idx="180805">
                  <c:v>44459.854166666664</c:v>
                </c:pt>
                <c:pt idx="180806">
                  <c:v>44459.857638888891</c:v>
                </c:pt>
                <c:pt idx="180807">
                  <c:v>44459.861111111109</c:v>
                </c:pt>
                <c:pt idx="180808">
                  <c:v>44459.864583333336</c:v>
                </c:pt>
                <c:pt idx="180809">
                  <c:v>44459.868055555555</c:v>
                </c:pt>
                <c:pt idx="180810">
                  <c:v>44459.871527777781</c:v>
                </c:pt>
                <c:pt idx="180811">
                  <c:v>44459.875</c:v>
                </c:pt>
                <c:pt idx="180812">
                  <c:v>44459.878472222219</c:v>
                </c:pt>
                <c:pt idx="180813">
                  <c:v>44459.881944444445</c:v>
                </c:pt>
                <c:pt idx="180814">
                  <c:v>44459.885416666664</c:v>
                </c:pt>
                <c:pt idx="180815">
                  <c:v>44459.888888888891</c:v>
                </c:pt>
                <c:pt idx="180816">
                  <c:v>44459.892361111109</c:v>
                </c:pt>
                <c:pt idx="180817">
                  <c:v>44459.895833333336</c:v>
                </c:pt>
                <c:pt idx="180818">
                  <c:v>44459.899305555555</c:v>
                </c:pt>
                <c:pt idx="180819">
                  <c:v>44459.902777777781</c:v>
                </c:pt>
                <c:pt idx="180820">
                  <c:v>44459.90625</c:v>
                </c:pt>
                <c:pt idx="180821">
                  <c:v>44459.909722222219</c:v>
                </c:pt>
                <c:pt idx="180822">
                  <c:v>44459.913194444445</c:v>
                </c:pt>
                <c:pt idx="180823">
                  <c:v>44459.916666666664</c:v>
                </c:pt>
                <c:pt idx="180824">
                  <c:v>44459.920138888891</c:v>
                </c:pt>
                <c:pt idx="180825">
                  <c:v>44459.923611111109</c:v>
                </c:pt>
                <c:pt idx="180826">
                  <c:v>44459.927083333336</c:v>
                </c:pt>
                <c:pt idx="180827">
                  <c:v>44459.930555555555</c:v>
                </c:pt>
                <c:pt idx="180828">
                  <c:v>44459.934027777781</c:v>
                </c:pt>
                <c:pt idx="180829">
                  <c:v>44459.9375</c:v>
                </c:pt>
                <c:pt idx="180830">
                  <c:v>44459.940972222219</c:v>
                </c:pt>
                <c:pt idx="180831">
                  <c:v>44459.944444444445</c:v>
                </c:pt>
                <c:pt idx="180832">
                  <c:v>44459.947916666664</c:v>
                </c:pt>
                <c:pt idx="180833">
                  <c:v>44459.951388888891</c:v>
                </c:pt>
                <c:pt idx="180834">
                  <c:v>44459.954861111109</c:v>
                </c:pt>
                <c:pt idx="180835">
                  <c:v>44459.958333333336</c:v>
                </c:pt>
                <c:pt idx="180836">
                  <c:v>44459.961805555555</c:v>
                </c:pt>
                <c:pt idx="180837">
                  <c:v>44459.965277777781</c:v>
                </c:pt>
                <c:pt idx="180838">
                  <c:v>44459.96875</c:v>
                </c:pt>
                <c:pt idx="180839">
                  <c:v>44459.972222222219</c:v>
                </c:pt>
                <c:pt idx="180840">
                  <c:v>44459.975694444445</c:v>
                </c:pt>
                <c:pt idx="180841">
                  <c:v>44459.979166666664</c:v>
                </c:pt>
                <c:pt idx="180842">
                  <c:v>44459.982638888891</c:v>
                </c:pt>
                <c:pt idx="180843">
                  <c:v>44459.986111111109</c:v>
                </c:pt>
                <c:pt idx="180844">
                  <c:v>44459.989583333336</c:v>
                </c:pt>
                <c:pt idx="180845">
                  <c:v>44459.993055555555</c:v>
                </c:pt>
                <c:pt idx="180846">
                  <c:v>44459.996527777781</c:v>
                </c:pt>
                <c:pt idx="180847">
                  <c:v>44460</c:v>
                </c:pt>
                <c:pt idx="180848">
                  <c:v>44460.003472222219</c:v>
                </c:pt>
                <c:pt idx="180849">
                  <c:v>44460.006944444445</c:v>
                </c:pt>
                <c:pt idx="180850">
                  <c:v>44460.010416666664</c:v>
                </c:pt>
                <c:pt idx="180851">
                  <c:v>44460.013888888891</c:v>
                </c:pt>
                <c:pt idx="180852">
                  <c:v>44460.017361111109</c:v>
                </c:pt>
                <c:pt idx="180853">
                  <c:v>44460.020833333336</c:v>
                </c:pt>
                <c:pt idx="180854">
                  <c:v>44460.024305555555</c:v>
                </c:pt>
                <c:pt idx="180855">
                  <c:v>44460.027777777781</c:v>
                </c:pt>
                <c:pt idx="180856">
                  <c:v>44460.03125</c:v>
                </c:pt>
                <c:pt idx="180857">
                  <c:v>44460.034722222219</c:v>
                </c:pt>
                <c:pt idx="180858">
                  <c:v>44460.038194444445</c:v>
                </c:pt>
                <c:pt idx="180859">
                  <c:v>44460.041666666664</c:v>
                </c:pt>
                <c:pt idx="180860">
                  <c:v>44460.045138888891</c:v>
                </c:pt>
                <c:pt idx="180861">
                  <c:v>44460.048611111109</c:v>
                </c:pt>
                <c:pt idx="180862">
                  <c:v>44460.052083333336</c:v>
                </c:pt>
                <c:pt idx="180863">
                  <c:v>44460.055555555555</c:v>
                </c:pt>
                <c:pt idx="180864">
                  <c:v>44460.059027777781</c:v>
                </c:pt>
                <c:pt idx="180865">
                  <c:v>44460.0625</c:v>
                </c:pt>
                <c:pt idx="180866">
                  <c:v>44460.065972222219</c:v>
                </c:pt>
                <c:pt idx="180867">
                  <c:v>44460.069444444445</c:v>
                </c:pt>
                <c:pt idx="180868">
                  <c:v>44460.072916666664</c:v>
                </c:pt>
                <c:pt idx="180869">
                  <c:v>44460.076388888891</c:v>
                </c:pt>
                <c:pt idx="180870">
                  <c:v>44460.079861111109</c:v>
                </c:pt>
                <c:pt idx="180871">
                  <c:v>44460.083333333336</c:v>
                </c:pt>
                <c:pt idx="180872">
                  <c:v>44460.086805555555</c:v>
                </c:pt>
                <c:pt idx="180873">
                  <c:v>44460.090277777781</c:v>
                </c:pt>
                <c:pt idx="180874">
                  <c:v>44460.09375</c:v>
                </c:pt>
                <c:pt idx="180875">
                  <c:v>44460.097222222219</c:v>
                </c:pt>
                <c:pt idx="180876">
                  <c:v>44460.100694444445</c:v>
                </c:pt>
                <c:pt idx="180877">
                  <c:v>44460.104166666664</c:v>
                </c:pt>
                <c:pt idx="180878">
                  <c:v>44460.107638888891</c:v>
                </c:pt>
                <c:pt idx="180879">
                  <c:v>44460.111111111109</c:v>
                </c:pt>
                <c:pt idx="180880">
                  <c:v>44460.114583333336</c:v>
                </c:pt>
                <c:pt idx="180881">
                  <c:v>44460.118055555555</c:v>
                </c:pt>
                <c:pt idx="180882">
                  <c:v>44460.121527777781</c:v>
                </c:pt>
                <c:pt idx="180883">
                  <c:v>44460.125</c:v>
                </c:pt>
                <c:pt idx="180884">
                  <c:v>44460.128472222219</c:v>
                </c:pt>
                <c:pt idx="180885">
                  <c:v>44460.131944444445</c:v>
                </c:pt>
                <c:pt idx="180886">
                  <c:v>44460.135416666664</c:v>
                </c:pt>
                <c:pt idx="180887">
                  <c:v>44460.138888888891</c:v>
                </c:pt>
                <c:pt idx="180888">
                  <c:v>44460.142361111109</c:v>
                </c:pt>
                <c:pt idx="180889">
                  <c:v>44460.145833333336</c:v>
                </c:pt>
                <c:pt idx="180890">
                  <c:v>44460.149305555555</c:v>
                </c:pt>
                <c:pt idx="180891">
                  <c:v>44460.152777777781</c:v>
                </c:pt>
                <c:pt idx="180892">
                  <c:v>44460.15625</c:v>
                </c:pt>
                <c:pt idx="180893">
                  <c:v>44460.159722222219</c:v>
                </c:pt>
                <c:pt idx="180894">
                  <c:v>44460.163194444445</c:v>
                </c:pt>
                <c:pt idx="180895">
                  <c:v>44460.166666666664</c:v>
                </c:pt>
                <c:pt idx="180896">
                  <c:v>44460.170138888891</c:v>
                </c:pt>
                <c:pt idx="180897">
                  <c:v>44460.173611111109</c:v>
                </c:pt>
                <c:pt idx="180898">
                  <c:v>44460.177083333336</c:v>
                </c:pt>
                <c:pt idx="180899">
                  <c:v>44460.180555555555</c:v>
                </c:pt>
                <c:pt idx="180900">
                  <c:v>44460.184027777781</c:v>
                </c:pt>
                <c:pt idx="180901">
                  <c:v>44460.1875</c:v>
                </c:pt>
                <c:pt idx="180902">
                  <c:v>44460.190972222219</c:v>
                </c:pt>
                <c:pt idx="180903">
                  <c:v>44460.194444444445</c:v>
                </c:pt>
                <c:pt idx="180904">
                  <c:v>44460.197916666664</c:v>
                </c:pt>
                <c:pt idx="180905">
                  <c:v>44460.201388888891</c:v>
                </c:pt>
                <c:pt idx="180906">
                  <c:v>44460.204861111109</c:v>
                </c:pt>
                <c:pt idx="180907">
                  <c:v>44460.208333333336</c:v>
                </c:pt>
                <c:pt idx="180908">
                  <c:v>44460.211805555555</c:v>
                </c:pt>
                <c:pt idx="180909">
                  <c:v>44460.215277777781</c:v>
                </c:pt>
                <c:pt idx="180910">
                  <c:v>44460.21875</c:v>
                </c:pt>
                <c:pt idx="180911">
                  <c:v>44460.222222222219</c:v>
                </c:pt>
                <c:pt idx="180912">
                  <c:v>44460.225694444445</c:v>
                </c:pt>
                <c:pt idx="180913">
                  <c:v>44460.229166666664</c:v>
                </c:pt>
                <c:pt idx="180914">
                  <c:v>44460.232638888891</c:v>
                </c:pt>
                <c:pt idx="180915">
                  <c:v>44460.236111111109</c:v>
                </c:pt>
                <c:pt idx="180916">
                  <c:v>44460.239583333336</c:v>
                </c:pt>
                <c:pt idx="180917">
                  <c:v>44460.243055555555</c:v>
                </c:pt>
                <c:pt idx="180918">
                  <c:v>44460.246527777781</c:v>
                </c:pt>
                <c:pt idx="180919">
                  <c:v>44460.25</c:v>
                </c:pt>
                <c:pt idx="180920">
                  <c:v>44460.253472222219</c:v>
                </c:pt>
                <c:pt idx="180921">
                  <c:v>44460.256944444445</c:v>
                </c:pt>
                <c:pt idx="180922">
                  <c:v>44460.260416666664</c:v>
                </c:pt>
                <c:pt idx="180923">
                  <c:v>44460.263888888891</c:v>
                </c:pt>
                <c:pt idx="180924">
                  <c:v>44460.267361111109</c:v>
                </c:pt>
                <c:pt idx="180925">
                  <c:v>44460.270833333336</c:v>
                </c:pt>
                <c:pt idx="180926">
                  <c:v>44460.274305555555</c:v>
                </c:pt>
                <c:pt idx="180927">
                  <c:v>44460.277777777781</c:v>
                </c:pt>
                <c:pt idx="180928">
                  <c:v>44460.28125</c:v>
                </c:pt>
                <c:pt idx="180929">
                  <c:v>44460.284722222219</c:v>
                </c:pt>
                <c:pt idx="180930">
                  <c:v>44460.288194444445</c:v>
                </c:pt>
                <c:pt idx="180931">
                  <c:v>44460.291666666664</c:v>
                </c:pt>
                <c:pt idx="180932">
                  <c:v>44460.295138888891</c:v>
                </c:pt>
                <c:pt idx="180933">
                  <c:v>44460.298611111109</c:v>
                </c:pt>
                <c:pt idx="180934">
                  <c:v>44460.302083333336</c:v>
                </c:pt>
                <c:pt idx="180935">
                  <c:v>44460.305555555555</c:v>
                </c:pt>
                <c:pt idx="180936">
                  <c:v>44460.309027777781</c:v>
                </c:pt>
                <c:pt idx="180937">
                  <c:v>44460.3125</c:v>
                </c:pt>
                <c:pt idx="180938">
                  <c:v>44460.315972222219</c:v>
                </c:pt>
                <c:pt idx="180939">
                  <c:v>44460.319444444445</c:v>
                </c:pt>
                <c:pt idx="180940">
                  <c:v>44460.322916666664</c:v>
                </c:pt>
                <c:pt idx="180941">
                  <c:v>44460.326388888891</c:v>
                </c:pt>
                <c:pt idx="180942">
                  <c:v>44460.329861111109</c:v>
                </c:pt>
                <c:pt idx="180943">
                  <c:v>44460.333333333336</c:v>
                </c:pt>
                <c:pt idx="180944">
                  <c:v>44460.336805555555</c:v>
                </c:pt>
                <c:pt idx="180945">
                  <c:v>44460.340277777781</c:v>
                </c:pt>
                <c:pt idx="180946">
                  <c:v>44460.34375</c:v>
                </c:pt>
                <c:pt idx="180947">
                  <c:v>44460.347222222219</c:v>
                </c:pt>
                <c:pt idx="180948">
                  <c:v>44460.350694444445</c:v>
                </c:pt>
                <c:pt idx="180949">
                  <c:v>44460.354166666664</c:v>
                </c:pt>
                <c:pt idx="180950">
                  <c:v>44460.357638888891</c:v>
                </c:pt>
                <c:pt idx="180951">
                  <c:v>44460.361111111109</c:v>
                </c:pt>
                <c:pt idx="180952">
                  <c:v>44460.364583333336</c:v>
                </c:pt>
                <c:pt idx="180953">
                  <c:v>44460.368055555555</c:v>
                </c:pt>
                <c:pt idx="180954">
                  <c:v>44460.371527777781</c:v>
                </c:pt>
                <c:pt idx="180955">
                  <c:v>44460.375</c:v>
                </c:pt>
                <c:pt idx="180956">
                  <c:v>44460.378472222219</c:v>
                </c:pt>
                <c:pt idx="180957">
                  <c:v>44460.381944444445</c:v>
                </c:pt>
                <c:pt idx="180958">
                  <c:v>44460.385416666664</c:v>
                </c:pt>
                <c:pt idx="180959">
                  <c:v>44460.388888888891</c:v>
                </c:pt>
                <c:pt idx="180960">
                  <c:v>44460.392361111109</c:v>
                </c:pt>
                <c:pt idx="180961">
                  <c:v>44460.395833333336</c:v>
                </c:pt>
                <c:pt idx="180962">
                  <c:v>44460.399305555555</c:v>
                </c:pt>
                <c:pt idx="180963">
                  <c:v>44460.402777777781</c:v>
                </c:pt>
                <c:pt idx="180964">
                  <c:v>44460.40625</c:v>
                </c:pt>
                <c:pt idx="180965">
                  <c:v>44460.409722222219</c:v>
                </c:pt>
                <c:pt idx="180966">
                  <c:v>44460.413194444445</c:v>
                </c:pt>
                <c:pt idx="180967">
                  <c:v>44460.416666666664</c:v>
                </c:pt>
                <c:pt idx="180968">
                  <c:v>44460.420138888891</c:v>
                </c:pt>
                <c:pt idx="180969">
                  <c:v>44460.423611111109</c:v>
                </c:pt>
                <c:pt idx="180970">
                  <c:v>44460.427083333336</c:v>
                </c:pt>
                <c:pt idx="180971">
                  <c:v>44460.430555555555</c:v>
                </c:pt>
                <c:pt idx="180972">
                  <c:v>44460.434027777781</c:v>
                </c:pt>
                <c:pt idx="180973">
                  <c:v>44460.4375</c:v>
                </c:pt>
                <c:pt idx="180974">
                  <c:v>44460.440972222219</c:v>
                </c:pt>
                <c:pt idx="180975">
                  <c:v>44460.444444444445</c:v>
                </c:pt>
                <c:pt idx="180976">
                  <c:v>44460.447916666664</c:v>
                </c:pt>
                <c:pt idx="180977">
                  <c:v>44460.451388888891</c:v>
                </c:pt>
                <c:pt idx="180978">
                  <c:v>44460.454861111109</c:v>
                </c:pt>
                <c:pt idx="180979">
                  <c:v>44460.458333333336</c:v>
                </c:pt>
                <c:pt idx="180980">
                  <c:v>44460.461805555555</c:v>
                </c:pt>
                <c:pt idx="180981">
                  <c:v>44460.465277777781</c:v>
                </c:pt>
                <c:pt idx="180982">
                  <c:v>44460.46875</c:v>
                </c:pt>
                <c:pt idx="180983">
                  <c:v>44460.472222222219</c:v>
                </c:pt>
                <c:pt idx="180984">
                  <c:v>44460.475694444445</c:v>
                </c:pt>
                <c:pt idx="180985">
                  <c:v>44460.479166666664</c:v>
                </c:pt>
                <c:pt idx="180986">
                  <c:v>44460.482638888891</c:v>
                </c:pt>
                <c:pt idx="180987">
                  <c:v>44460.486111111109</c:v>
                </c:pt>
                <c:pt idx="180988">
                  <c:v>44460.489583333336</c:v>
                </c:pt>
                <c:pt idx="180989">
                  <c:v>44460.493055555555</c:v>
                </c:pt>
                <c:pt idx="180990">
                  <c:v>44460.496527777781</c:v>
                </c:pt>
                <c:pt idx="180991">
                  <c:v>44460.5</c:v>
                </c:pt>
                <c:pt idx="180992">
                  <c:v>44460.503472222219</c:v>
                </c:pt>
                <c:pt idx="180993">
                  <c:v>44460.506944444445</c:v>
                </c:pt>
                <c:pt idx="180994">
                  <c:v>44460.510416666664</c:v>
                </c:pt>
                <c:pt idx="180995">
                  <c:v>44460.513888888891</c:v>
                </c:pt>
                <c:pt idx="180996">
                  <c:v>44460.517361111109</c:v>
                </c:pt>
                <c:pt idx="180997">
                  <c:v>44460.520833333336</c:v>
                </c:pt>
                <c:pt idx="180998">
                  <c:v>44460.524305555555</c:v>
                </c:pt>
                <c:pt idx="180999">
                  <c:v>44460.527777777781</c:v>
                </c:pt>
                <c:pt idx="181000">
                  <c:v>44460.53125</c:v>
                </c:pt>
                <c:pt idx="181001">
                  <c:v>44460.534722222219</c:v>
                </c:pt>
                <c:pt idx="181002">
                  <c:v>44460.538194444445</c:v>
                </c:pt>
                <c:pt idx="181003">
                  <c:v>44460.541666666664</c:v>
                </c:pt>
                <c:pt idx="181004">
                  <c:v>44460.545138888891</c:v>
                </c:pt>
                <c:pt idx="181005">
                  <c:v>44460.548611111109</c:v>
                </c:pt>
                <c:pt idx="181006">
                  <c:v>44460.552083333336</c:v>
                </c:pt>
                <c:pt idx="181007">
                  <c:v>44460.555555555555</c:v>
                </c:pt>
                <c:pt idx="181008">
                  <c:v>44460.559027777781</c:v>
                </c:pt>
                <c:pt idx="181009">
                  <c:v>44460.5625</c:v>
                </c:pt>
                <c:pt idx="181010">
                  <c:v>44460.565972222219</c:v>
                </c:pt>
                <c:pt idx="181011">
                  <c:v>44460.569444444445</c:v>
                </c:pt>
                <c:pt idx="181012">
                  <c:v>44460.572916666664</c:v>
                </c:pt>
                <c:pt idx="181013">
                  <c:v>44460.576388888891</c:v>
                </c:pt>
                <c:pt idx="181014">
                  <c:v>44460.579861111109</c:v>
                </c:pt>
                <c:pt idx="181015">
                  <c:v>44460.583333333336</c:v>
                </c:pt>
                <c:pt idx="181016">
                  <c:v>44460.586805555555</c:v>
                </c:pt>
                <c:pt idx="181017">
                  <c:v>44460.590277777781</c:v>
                </c:pt>
                <c:pt idx="181018">
                  <c:v>44460.59375</c:v>
                </c:pt>
                <c:pt idx="181019">
                  <c:v>44460.597222222219</c:v>
                </c:pt>
                <c:pt idx="181020">
                  <c:v>44460.600694444445</c:v>
                </c:pt>
                <c:pt idx="181021">
                  <c:v>44460.604166666664</c:v>
                </c:pt>
                <c:pt idx="181022">
                  <c:v>44460.607638888891</c:v>
                </c:pt>
                <c:pt idx="181023">
                  <c:v>44460.611111111109</c:v>
                </c:pt>
                <c:pt idx="181024">
                  <c:v>44460.614583333336</c:v>
                </c:pt>
                <c:pt idx="181025">
                  <c:v>44460.618055555555</c:v>
                </c:pt>
                <c:pt idx="181026">
                  <c:v>44460.621527777781</c:v>
                </c:pt>
                <c:pt idx="181027">
                  <c:v>44460.625</c:v>
                </c:pt>
                <c:pt idx="181028">
                  <c:v>44460.628472222219</c:v>
                </c:pt>
                <c:pt idx="181029">
                  <c:v>44460.631944444445</c:v>
                </c:pt>
                <c:pt idx="181030">
                  <c:v>44460.635416666664</c:v>
                </c:pt>
                <c:pt idx="181031">
                  <c:v>44460.638888888891</c:v>
                </c:pt>
                <c:pt idx="181032">
                  <c:v>44460.642361111109</c:v>
                </c:pt>
                <c:pt idx="181033">
                  <c:v>44460.645833333336</c:v>
                </c:pt>
                <c:pt idx="181034">
                  <c:v>44460.649305555555</c:v>
                </c:pt>
                <c:pt idx="181035">
                  <c:v>44460.652777777781</c:v>
                </c:pt>
                <c:pt idx="181036">
                  <c:v>44460.65625</c:v>
                </c:pt>
                <c:pt idx="181037">
                  <c:v>44460.659722222219</c:v>
                </c:pt>
                <c:pt idx="181038">
                  <c:v>44460.663194444445</c:v>
                </c:pt>
                <c:pt idx="181039">
                  <c:v>44460.666666666664</c:v>
                </c:pt>
                <c:pt idx="181040">
                  <c:v>44460.670138888891</c:v>
                </c:pt>
                <c:pt idx="181041">
                  <c:v>44460.673611111109</c:v>
                </c:pt>
                <c:pt idx="181042">
                  <c:v>44460.677083333336</c:v>
                </c:pt>
                <c:pt idx="181043">
                  <c:v>44460.680555555555</c:v>
                </c:pt>
                <c:pt idx="181044">
                  <c:v>44460.684027777781</c:v>
                </c:pt>
                <c:pt idx="181045">
                  <c:v>44460.6875</c:v>
                </c:pt>
                <c:pt idx="181046">
                  <c:v>44460.690972222219</c:v>
                </c:pt>
                <c:pt idx="181047">
                  <c:v>44460.694444444445</c:v>
                </c:pt>
                <c:pt idx="181048">
                  <c:v>44460.697916666664</c:v>
                </c:pt>
                <c:pt idx="181049">
                  <c:v>44460.701388888891</c:v>
                </c:pt>
                <c:pt idx="181050">
                  <c:v>44460.704861111109</c:v>
                </c:pt>
                <c:pt idx="181051">
                  <c:v>44460.708333333336</c:v>
                </c:pt>
                <c:pt idx="181052">
                  <c:v>44460.711805555555</c:v>
                </c:pt>
                <c:pt idx="181053">
                  <c:v>44460.715277777781</c:v>
                </c:pt>
                <c:pt idx="181054">
                  <c:v>44460.71875</c:v>
                </c:pt>
                <c:pt idx="181055">
                  <c:v>44460.722222222219</c:v>
                </c:pt>
                <c:pt idx="181056">
                  <c:v>44460.725694444445</c:v>
                </c:pt>
                <c:pt idx="181057">
                  <c:v>44460.729166666664</c:v>
                </c:pt>
                <c:pt idx="181058">
                  <c:v>44460.732638888891</c:v>
                </c:pt>
                <c:pt idx="181059">
                  <c:v>44460.736111111109</c:v>
                </c:pt>
                <c:pt idx="181060">
                  <c:v>44460.739583333336</c:v>
                </c:pt>
                <c:pt idx="181061">
                  <c:v>44460.743055555555</c:v>
                </c:pt>
                <c:pt idx="181062">
                  <c:v>44460.746527777781</c:v>
                </c:pt>
                <c:pt idx="181063">
                  <c:v>44460.75</c:v>
                </c:pt>
                <c:pt idx="181064">
                  <c:v>44460.753472222219</c:v>
                </c:pt>
                <c:pt idx="181065">
                  <c:v>44460.756944444445</c:v>
                </c:pt>
                <c:pt idx="181066">
                  <c:v>44460.760416666664</c:v>
                </c:pt>
                <c:pt idx="181067">
                  <c:v>44460.763888888891</c:v>
                </c:pt>
                <c:pt idx="181068">
                  <c:v>44460.767361111109</c:v>
                </c:pt>
                <c:pt idx="181069">
                  <c:v>44460.770833333336</c:v>
                </c:pt>
                <c:pt idx="181070">
                  <c:v>44460.774305555555</c:v>
                </c:pt>
                <c:pt idx="181071">
                  <c:v>44460.777777777781</c:v>
                </c:pt>
                <c:pt idx="181072">
                  <c:v>44460.78125</c:v>
                </c:pt>
                <c:pt idx="181073">
                  <c:v>44460.784722222219</c:v>
                </c:pt>
                <c:pt idx="181074">
                  <c:v>44460.788194444445</c:v>
                </c:pt>
                <c:pt idx="181075">
                  <c:v>44460.791666666664</c:v>
                </c:pt>
                <c:pt idx="181076">
                  <c:v>44460.795138888891</c:v>
                </c:pt>
                <c:pt idx="181077">
                  <c:v>44460.798611111109</c:v>
                </c:pt>
                <c:pt idx="181078">
                  <c:v>44460.802083333336</c:v>
                </c:pt>
                <c:pt idx="181079">
                  <c:v>44460.805555555555</c:v>
                </c:pt>
                <c:pt idx="181080">
                  <c:v>44460.809027777781</c:v>
                </c:pt>
                <c:pt idx="181081">
                  <c:v>44460.8125</c:v>
                </c:pt>
                <c:pt idx="181082">
                  <c:v>44460.815972222219</c:v>
                </c:pt>
                <c:pt idx="181083">
                  <c:v>44460.819444444445</c:v>
                </c:pt>
                <c:pt idx="181084">
                  <c:v>44460.822916666664</c:v>
                </c:pt>
                <c:pt idx="181085">
                  <c:v>44460.826388888891</c:v>
                </c:pt>
                <c:pt idx="181086">
                  <c:v>44460.829861111109</c:v>
                </c:pt>
                <c:pt idx="181087">
                  <c:v>44460.833333333336</c:v>
                </c:pt>
                <c:pt idx="181088">
                  <c:v>44460.836805555555</c:v>
                </c:pt>
                <c:pt idx="181089">
                  <c:v>44460.840277777781</c:v>
                </c:pt>
                <c:pt idx="181090">
                  <c:v>44460.84375</c:v>
                </c:pt>
                <c:pt idx="181091">
                  <c:v>44460.847222222219</c:v>
                </c:pt>
                <c:pt idx="181092">
                  <c:v>44460.850694444445</c:v>
                </c:pt>
                <c:pt idx="181093">
                  <c:v>44460.854166666664</c:v>
                </c:pt>
                <c:pt idx="181094">
                  <c:v>44460.857638888891</c:v>
                </c:pt>
                <c:pt idx="181095">
                  <c:v>44460.861111111109</c:v>
                </c:pt>
                <c:pt idx="181096">
                  <c:v>44460.864583333336</c:v>
                </c:pt>
                <c:pt idx="181097">
                  <c:v>44460.868055555555</c:v>
                </c:pt>
                <c:pt idx="181098">
                  <c:v>44460.871527777781</c:v>
                </c:pt>
                <c:pt idx="181099">
                  <c:v>44460.875</c:v>
                </c:pt>
                <c:pt idx="181100">
                  <c:v>44460.878472222219</c:v>
                </c:pt>
                <c:pt idx="181101">
                  <c:v>44460.881944444445</c:v>
                </c:pt>
                <c:pt idx="181102">
                  <c:v>44460.885416666664</c:v>
                </c:pt>
                <c:pt idx="181103">
                  <c:v>44460.888888888891</c:v>
                </c:pt>
                <c:pt idx="181104">
                  <c:v>44460.892361111109</c:v>
                </c:pt>
                <c:pt idx="181105">
                  <c:v>44460.895833333336</c:v>
                </c:pt>
                <c:pt idx="181106">
                  <c:v>44460.899305555555</c:v>
                </c:pt>
                <c:pt idx="181107">
                  <c:v>44460.902777777781</c:v>
                </c:pt>
                <c:pt idx="181108">
                  <c:v>44460.90625</c:v>
                </c:pt>
                <c:pt idx="181109">
                  <c:v>44460.909722222219</c:v>
                </c:pt>
                <c:pt idx="181110">
                  <c:v>44460.913194444445</c:v>
                </c:pt>
                <c:pt idx="181111">
                  <c:v>44460.916666666664</c:v>
                </c:pt>
                <c:pt idx="181112">
                  <c:v>44460.920138888891</c:v>
                </c:pt>
                <c:pt idx="181113">
                  <c:v>44460.923611111109</c:v>
                </c:pt>
                <c:pt idx="181114">
                  <c:v>44460.927083333336</c:v>
                </c:pt>
                <c:pt idx="181115">
                  <c:v>44460.930555555555</c:v>
                </c:pt>
                <c:pt idx="181116">
                  <c:v>44460.934027777781</c:v>
                </c:pt>
                <c:pt idx="181117">
                  <c:v>44460.9375</c:v>
                </c:pt>
                <c:pt idx="181118">
                  <c:v>44460.940972222219</c:v>
                </c:pt>
                <c:pt idx="181119">
                  <c:v>44460.944444444445</c:v>
                </c:pt>
                <c:pt idx="181120">
                  <c:v>44460.947916666664</c:v>
                </c:pt>
                <c:pt idx="181121">
                  <c:v>44460.951388888891</c:v>
                </c:pt>
                <c:pt idx="181122">
                  <c:v>44460.954861111109</c:v>
                </c:pt>
                <c:pt idx="181123">
                  <c:v>44460.958333333336</c:v>
                </c:pt>
                <c:pt idx="181124">
                  <c:v>44460.961805555555</c:v>
                </c:pt>
                <c:pt idx="181125">
                  <c:v>44460.965277777781</c:v>
                </c:pt>
                <c:pt idx="181126">
                  <c:v>44460.96875</c:v>
                </c:pt>
                <c:pt idx="181127">
                  <c:v>44460.972222222219</c:v>
                </c:pt>
                <c:pt idx="181128">
                  <c:v>44460.975694444445</c:v>
                </c:pt>
                <c:pt idx="181129">
                  <c:v>44460.979166666664</c:v>
                </c:pt>
                <c:pt idx="181130">
                  <c:v>44460.982638888891</c:v>
                </c:pt>
                <c:pt idx="181131">
                  <c:v>44460.986111111109</c:v>
                </c:pt>
                <c:pt idx="181132">
                  <c:v>44460.989583333336</c:v>
                </c:pt>
                <c:pt idx="181133">
                  <c:v>44460.993055555555</c:v>
                </c:pt>
                <c:pt idx="181134">
                  <c:v>44460.996527777781</c:v>
                </c:pt>
                <c:pt idx="181135">
                  <c:v>44461</c:v>
                </c:pt>
                <c:pt idx="181136">
                  <c:v>44461.003472222219</c:v>
                </c:pt>
                <c:pt idx="181137">
                  <c:v>44461.006944444445</c:v>
                </c:pt>
                <c:pt idx="181138">
                  <c:v>44461.010416666664</c:v>
                </c:pt>
                <c:pt idx="181139">
                  <c:v>44461.013888888891</c:v>
                </c:pt>
                <c:pt idx="181140">
                  <c:v>44461.017361111109</c:v>
                </c:pt>
                <c:pt idx="181141">
                  <c:v>44461.020833333336</c:v>
                </c:pt>
                <c:pt idx="181142">
                  <c:v>44461.024305555555</c:v>
                </c:pt>
                <c:pt idx="181143">
                  <c:v>44461.027777777781</c:v>
                </c:pt>
                <c:pt idx="181144">
                  <c:v>44461.03125</c:v>
                </c:pt>
                <c:pt idx="181145">
                  <c:v>44461.034722222219</c:v>
                </c:pt>
                <c:pt idx="181146">
                  <c:v>44461.038194444445</c:v>
                </c:pt>
                <c:pt idx="181147">
                  <c:v>44461.041666666664</c:v>
                </c:pt>
                <c:pt idx="181148">
                  <c:v>44461.045138888891</c:v>
                </c:pt>
                <c:pt idx="181149">
                  <c:v>44461.048611111109</c:v>
                </c:pt>
                <c:pt idx="181150">
                  <c:v>44461.052083333336</c:v>
                </c:pt>
                <c:pt idx="181151">
                  <c:v>44461.055555555555</c:v>
                </c:pt>
                <c:pt idx="181152">
                  <c:v>44461.059027777781</c:v>
                </c:pt>
                <c:pt idx="181153">
                  <c:v>44461.0625</c:v>
                </c:pt>
                <c:pt idx="181154">
                  <c:v>44461.065972222219</c:v>
                </c:pt>
                <c:pt idx="181155">
                  <c:v>44461.069444444445</c:v>
                </c:pt>
                <c:pt idx="181156">
                  <c:v>44461.072916666664</c:v>
                </c:pt>
                <c:pt idx="181157">
                  <c:v>44461.076388888891</c:v>
                </c:pt>
                <c:pt idx="181158">
                  <c:v>44461.079861111109</c:v>
                </c:pt>
                <c:pt idx="181159">
                  <c:v>44461.083333333336</c:v>
                </c:pt>
                <c:pt idx="181160">
                  <c:v>44461.086805555555</c:v>
                </c:pt>
                <c:pt idx="181161">
                  <c:v>44461.090277777781</c:v>
                </c:pt>
                <c:pt idx="181162">
                  <c:v>44461.09375</c:v>
                </c:pt>
                <c:pt idx="181163">
                  <c:v>44461.097222222219</c:v>
                </c:pt>
                <c:pt idx="181164">
                  <c:v>44461.100694444445</c:v>
                </c:pt>
                <c:pt idx="181165">
                  <c:v>44461.104166666664</c:v>
                </c:pt>
                <c:pt idx="181166">
                  <c:v>44461.107638888891</c:v>
                </c:pt>
                <c:pt idx="181167">
                  <c:v>44461.111111111109</c:v>
                </c:pt>
                <c:pt idx="181168">
                  <c:v>44461.114583333336</c:v>
                </c:pt>
                <c:pt idx="181169">
                  <c:v>44461.118055555555</c:v>
                </c:pt>
                <c:pt idx="181170">
                  <c:v>44461.121527777781</c:v>
                </c:pt>
                <c:pt idx="181171">
                  <c:v>44461.125</c:v>
                </c:pt>
                <c:pt idx="181172">
                  <c:v>44461.128472222219</c:v>
                </c:pt>
                <c:pt idx="181173">
                  <c:v>44461.131944444445</c:v>
                </c:pt>
                <c:pt idx="181174">
                  <c:v>44461.135416666664</c:v>
                </c:pt>
                <c:pt idx="181175">
                  <c:v>44461.138888888891</c:v>
                </c:pt>
                <c:pt idx="181176">
                  <c:v>44461.142361111109</c:v>
                </c:pt>
                <c:pt idx="181177">
                  <c:v>44461.145833333336</c:v>
                </c:pt>
                <c:pt idx="181178">
                  <c:v>44461.149305555555</c:v>
                </c:pt>
                <c:pt idx="181179">
                  <c:v>44461.152777777781</c:v>
                </c:pt>
                <c:pt idx="181180">
                  <c:v>44461.15625</c:v>
                </c:pt>
                <c:pt idx="181181">
                  <c:v>44461.159722222219</c:v>
                </c:pt>
                <c:pt idx="181182">
                  <c:v>44461.163194444445</c:v>
                </c:pt>
                <c:pt idx="181183">
                  <c:v>44461.166666666664</c:v>
                </c:pt>
                <c:pt idx="181184">
                  <c:v>44461.170138888891</c:v>
                </c:pt>
                <c:pt idx="181185">
                  <c:v>44461.173611111109</c:v>
                </c:pt>
                <c:pt idx="181186">
                  <c:v>44461.177083333336</c:v>
                </c:pt>
                <c:pt idx="181187">
                  <c:v>44461.180555555555</c:v>
                </c:pt>
                <c:pt idx="181188">
                  <c:v>44461.184027777781</c:v>
                </c:pt>
                <c:pt idx="181189">
                  <c:v>44461.1875</c:v>
                </c:pt>
                <c:pt idx="181190">
                  <c:v>44461.190972222219</c:v>
                </c:pt>
                <c:pt idx="181191">
                  <c:v>44461.194444444445</c:v>
                </c:pt>
                <c:pt idx="181192">
                  <c:v>44461.197916666664</c:v>
                </c:pt>
                <c:pt idx="181193">
                  <c:v>44461.201388888891</c:v>
                </c:pt>
                <c:pt idx="181194">
                  <c:v>44461.204861111109</c:v>
                </c:pt>
                <c:pt idx="181195">
                  <c:v>44461.208333333336</c:v>
                </c:pt>
                <c:pt idx="181196">
                  <c:v>44461.211805555555</c:v>
                </c:pt>
                <c:pt idx="181197">
                  <c:v>44461.215277777781</c:v>
                </c:pt>
                <c:pt idx="181198">
                  <c:v>44461.21875</c:v>
                </c:pt>
                <c:pt idx="181199">
                  <c:v>44461.222222222219</c:v>
                </c:pt>
                <c:pt idx="181200">
                  <c:v>44461.225694444445</c:v>
                </c:pt>
                <c:pt idx="181201">
                  <c:v>44461.229166666664</c:v>
                </c:pt>
                <c:pt idx="181202">
                  <c:v>44461.232638888891</c:v>
                </c:pt>
                <c:pt idx="181203">
                  <c:v>44461.236111111109</c:v>
                </c:pt>
                <c:pt idx="181204">
                  <c:v>44461.239583333336</c:v>
                </c:pt>
                <c:pt idx="181205">
                  <c:v>44461.243055555555</c:v>
                </c:pt>
                <c:pt idx="181206">
                  <c:v>44461.246527777781</c:v>
                </c:pt>
                <c:pt idx="181207">
                  <c:v>44461.25</c:v>
                </c:pt>
                <c:pt idx="181208">
                  <c:v>44461.253472222219</c:v>
                </c:pt>
                <c:pt idx="181209">
                  <c:v>44461.256944444445</c:v>
                </c:pt>
                <c:pt idx="181210">
                  <c:v>44461.260416666664</c:v>
                </c:pt>
                <c:pt idx="181211">
                  <c:v>44461.263888888891</c:v>
                </c:pt>
                <c:pt idx="181212">
                  <c:v>44461.267361111109</c:v>
                </c:pt>
                <c:pt idx="181213">
                  <c:v>44461.270833333336</c:v>
                </c:pt>
                <c:pt idx="181214">
                  <c:v>44461.274305555555</c:v>
                </c:pt>
                <c:pt idx="181215">
                  <c:v>44461.277777777781</c:v>
                </c:pt>
                <c:pt idx="181216">
                  <c:v>44461.28125</c:v>
                </c:pt>
                <c:pt idx="181217">
                  <c:v>44461.284722222219</c:v>
                </c:pt>
                <c:pt idx="181218">
                  <c:v>44461.288194444445</c:v>
                </c:pt>
                <c:pt idx="181219">
                  <c:v>44461.291666666664</c:v>
                </c:pt>
                <c:pt idx="181220">
                  <c:v>44461.295138888891</c:v>
                </c:pt>
                <c:pt idx="181221">
                  <c:v>44461.298611111109</c:v>
                </c:pt>
                <c:pt idx="181222">
                  <c:v>44461.302083333336</c:v>
                </c:pt>
                <c:pt idx="181223">
                  <c:v>44461.305555555555</c:v>
                </c:pt>
                <c:pt idx="181224">
                  <c:v>44461.309027777781</c:v>
                </c:pt>
                <c:pt idx="181225">
                  <c:v>44461.3125</c:v>
                </c:pt>
                <c:pt idx="181226">
                  <c:v>44461.315972222219</c:v>
                </c:pt>
                <c:pt idx="181227">
                  <c:v>44461.319444444445</c:v>
                </c:pt>
                <c:pt idx="181228">
                  <c:v>44461.322916666664</c:v>
                </c:pt>
                <c:pt idx="181229">
                  <c:v>44461.326388888891</c:v>
                </c:pt>
                <c:pt idx="181230">
                  <c:v>44461.329861111109</c:v>
                </c:pt>
                <c:pt idx="181231">
                  <c:v>44461.333333333336</c:v>
                </c:pt>
                <c:pt idx="181232">
                  <c:v>44461.336805555555</c:v>
                </c:pt>
                <c:pt idx="181233">
                  <c:v>44461.340277777781</c:v>
                </c:pt>
                <c:pt idx="181234">
                  <c:v>44461.34375</c:v>
                </c:pt>
                <c:pt idx="181235">
                  <c:v>44461.347222222219</c:v>
                </c:pt>
                <c:pt idx="181236">
                  <c:v>44461.350694444445</c:v>
                </c:pt>
                <c:pt idx="181237">
                  <c:v>44461.354166666664</c:v>
                </c:pt>
                <c:pt idx="181238">
                  <c:v>44461.357638888891</c:v>
                </c:pt>
                <c:pt idx="181239">
                  <c:v>44461.361111111109</c:v>
                </c:pt>
                <c:pt idx="181240">
                  <c:v>44461.364583333336</c:v>
                </c:pt>
                <c:pt idx="181241">
                  <c:v>44461.368055555555</c:v>
                </c:pt>
                <c:pt idx="181242">
                  <c:v>44461.371527777781</c:v>
                </c:pt>
                <c:pt idx="181243">
                  <c:v>44461.375</c:v>
                </c:pt>
                <c:pt idx="181244">
                  <c:v>44461.378472222219</c:v>
                </c:pt>
                <c:pt idx="181245">
                  <c:v>44461.381944444445</c:v>
                </c:pt>
                <c:pt idx="181246">
                  <c:v>44461.385416666664</c:v>
                </c:pt>
                <c:pt idx="181247">
                  <c:v>44461.388888888891</c:v>
                </c:pt>
                <c:pt idx="181248">
                  <c:v>44461.392361111109</c:v>
                </c:pt>
                <c:pt idx="181249">
                  <c:v>44461.395833333336</c:v>
                </c:pt>
                <c:pt idx="181250">
                  <c:v>44461.399305555555</c:v>
                </c:pt>
                <c:pt idx="181251">
                  <c:v>44461.402777777781</c:v>
                </c:pt>
                <c:pt idx="181252">
                  <c:v>44461.40625</c:v>
                </c:pt>
                <c:pt idx="181253">
                  <c:v>44461.409722222219</c:v>
                </c:pt>
                <c:pt idx="181254">
                  <c:v>44461.413194444445</c:v>
                </c:pt>
                <c:pt idx="181255">
                  <c:v>44461.416666666664</c:v>
                </c:pt>
                <c:pt idx="181256">
                  <c:v>44461.420138888891</c:v>
                </c:pt>
                <c:pt idx="181257">
                  <c:v>44461.423611111109</c:v>
                </c:pt>
                <c:pt idx="181258">
                  <c:v>44461.427083333336</c:v>
                </c:pt>
                <c:pt idx="181259">
                  <c:v>44461.430555555555</c:v>
                </c:pt>
                <c:pt idx="181260">
                  <c:v>44461.434027777781</c:v>
                </c:pt>
                <c:pt idx="181261">
                  <c:v>44461.4375</c:v>
                </c:pt>
                <c:pt idx="181262">
                  <c:v>44461.440972222219</c:v>
                </c:pt>
                <c:pt idx="181263">
                  <c:v>44461.444444444445</c:v>
                </c:pt>
                <c:pt idx="181264">
                  <c:v>44461.447916666664</c:v>
                </c:pt>
                <c:pt idx="181265">
                  <c:v>44461.451388888891</c:v>
                </c:pt>
                <c:pt idx="181266">
                  <c:v>44461.454861111109</c:v>
                </c:pt>
                <c:pt idx="181267">
                  <c:v>44461.458333333336</c:v>
                </c:pt>
                <c:pt idx="181268">
                  <c:v>44461.461805555555</c:v>
                </c:pt>
                <c:pt idx="181269">
                  <c:v>44461.465277777781</c:v>
                </c:pt>
                <c:pt idx="181270">
                  <c:v>44461.46875</c:v>
                </c:pt>
                <c:pt idx="181271">
                  <c:v>44461.472222222219</c:v>
                </c:pt>
                <c:pt idx="181272">
                  <c:v>44461.475694444445</c:v>
                </c:pt>
                <c:pt idx="181273">
                  <c:v>44461.479166666664</c:v>
                </c:pt>
                <c:pt idx="181274">
                  <c:v>44461.482638888891</c:v>
                </c:pt>
                <c:pt idx="181275">
                  <c:v>44461.486111111109</c:v>
                </c:pt>
                <c:pt idx="181276">
                  <c:v>44461.489583333336</c:v>
                </c:pt>
                <c:pt idx="181277">
                  <c:v>44461.493055555555</c:v>
                </c:pt>
                <c:pt idx="181278">
                  <c:v>44461.496527777781</c:v>
                </c:pt>
                <c:pt idx="181279">
                  <c:v>44461.5</c:v>
                </c:pt>
                <c:pt idx="181280">
                  <c:v>44461.503472222219</c:v>
                </c:pt>
                <c:pt idx="181281">
                  <c:v>44461.506944444445</c:v>
                </c:pt>
                <c:pt idx="181282">
                  <c:v>44461.510416666664</c:v>
                </c:pt>
                <c:pt idx="181283">
                  <c:v>44461.513888888891</c:v>
                </c:pt>
                <c:pt idx="181284">
                  <c:v>44461.517361111109</c:v>
                </c:pt>
                <c:pt idx="181285">
                  <c:v>44461.520833333336</c:v>
                </c:pt>
                <c:pt idx="181286">
                  <c:v>44461.524305555555</c:v>
                </c:pt>
                <c:pt idx="181287">
                  <c:v>44461.527777777781</c:v>
                </c:pt>
                <c:pt idx="181288">
                  <c:v>44461.53125</c:v>
                </c:pt>
                <c:pt idx="181289">
                  <c:v>44461.534722222219</c:v>
                </c:pt>
                <c:pt idx="181290">
                  <c:v>44461.538194444445</c:v>
                </c:pt>
                <c:pt idx="181291">
                  <c:v>44461.541666666664</c:v>
                </c:pt>
                <c:pt idx="181292">
                  <c:v>44461.545138888891</c:v>
                </c:pt>
                <c:pt idx="181293">
                  <c:v>44461.548611111109</c:v>
                </c:pt>
                <c:pt idx="181294">
                  <c:v>44461.552083333336</c:v>
                </c:pt>
                <c:pt idx="181295">
                  <c:v>44461.555555555555</c:v>
                </c:pt>
                <c:pt idx="181296">
                  <c:v>44461.559027777781</c:v>
                </c:pt>
                <c:pt idx="181297">
                  <c:v>44461.5625</c:v>
                </c:pt>
                <c:pt idx="181298">
                  <c:v>44461.565972222219</c:v>
                </c:pt>
                <c:pt idx="181299">
                  <c:v>44461.569444444445</c:v>
                </c:pt>
                <c:pt idx="181300">
                  <c:v>44461.572916666664</c:v>
                </c:pt>
                <c:pt idx="181301">
                  <c:v>44461.576388888891</c:v>
                </c:pt>
                <c:pt idx="181302">
                  <c:v>44461.579861111109</c:v>
                </c:pt>
                <c:pt idx="181303">
                  <c:v>44461.583333333336</c:v>
                </c:pt>
                <c:pt idx="181304">
                  <c:v>44461.586805555555</c:v>
                </c:pt>
                <c:pt idx="181305">
                  <c:v>44461.590277777781</c:v>
                </c:pt>
                <c:pt idx="181306">
                  <c:v>44461.59375</c:v>
                </c:pt>
                <c:pt idx="181307">
                  <c:v>44461.597222222219</c:v>
                </c:pt>
                <c:pt idx="181308">
                  <c:v>44461.600694444445</c:v>
                </c:pt>
                <c:pt idx="181309">
                  <c:v>44461.604166666664</c:v>
                </c:pt>
                <c:pt idx="181310">
                  <c:v>44461.607638888891</c:v>
                </c:pt>
                <c:pt idx="181311">
                  <c:v>44461.611111111109</c:v>
                </c:pt>
                <c:pt idx="181312">
                  <c:v>44461.614583333336</c:v>
                </c:pt>
                <c:pt idx="181313">
                  <c:v>44461.618055555555</c:v>
                </c:pt>
                <c:pt idx="181314">
                  <c:v>44461.621527777781</c:v>
                </c:pt>
                <c:pt idx="181315">
                  <c:v>44461.625</c:v>
                </c:pt>
                <c:pt idx="181316">
                  <c:v>44461.628472222219</c:v>
                </c:pt>
                <c:pt idx="181317">
                  <c:v>44461.631944444445</c:v>
                </c:pt>
                <c:pt idx="181318">
                  <c:v>44461.635416666664</c:v>
                </c:pt>
                <c:pt idx="181319">
                  <c:v>44461.638888888891</c:v>
                </c:pt>
                <c:pt idx="181320">
                  <c:v>44461.642361111109</c:v>
                </c:pt>
                <c:pt idx="181321">
                  <c:v>44461.645833333336</c:v>
                </c:pt>
                <c:pt idx="181322">
                  <c:v>44461.649305555555</c:v>
                </c:pt>
                <c:pt idx="181323">
                  <c:v>44461.652777777781</c:v>
                </c:pt>
                <c:pt idx="181324">
                  <c:v>44461.65625</c:v>
                </c:pt>
                <c:pt idx="181325">
                  <c:v>44461.659722222219</c:v>
                </c:pt>
                <c:pt idx="181326">
                  <c:v>44461.663194444445</c:v>
                </c:pt>
                <c:pt idx="181327">
                  <c:v>44461.666666666664</c:v>
                </c:pt>
                <c:pt idx="181328">
                  <c:v>44461.670138888891</c:v>
                </c:pt>
                <c:pt idx="181329">
                  <c:v>44461.673611111109</c:v>
                </c:pt>
                <c:pt idx="181330">
                  <c:v>44461.677083333336</c:v>
                </c:pt>
                <c:pt idx="181331">
                  <c:v>44461.680555555555</c:v>
                </c:pt>
                <c:pt idx="181332">
                  <c:v>44461.684027777781</c:v>
                </c:pt>
                <c:pt idx="181333">
                  <c:v>44461.6875</c:v>
                </c:pt>
                <c:pt idx="181334">
                  <c:v>44461.690972222219</c:v>
                </c:pt>
                <c:pt idx="181335">
                  <c:v>44461.694444444445</c:v>
                </c:pt>
                <c:pt idx="181336">
                  <c:v>44461.697916666664</c:v>
                </c:pt>
                <c:pt idx="181337">
                  <c:v>44461.701388888891</c:v>
                </c:pt>
                <c:pt idx="181338">
                  <c:v>44461.704861111109</c:v>
                </c:pt>
                <c:pt idx="181339">
                  <c:v>44461.708333333336</c:v>
                </c:pt>
                <c:pt idx="181340">
                  <c:v>44461.711805555555</c:v>
                </c:pt>
                <c:pt idx="181341">
                  <c:v>44461.715277777781</c:v>
                </c:pt>
                <c:pt idx="181342">
                  <c:v>44461.71875</c:v>
                </c:pt>
                <c:pt idx="181343">
                  <c:v>44461.722222222219</c:v>
                </c:pt>
                <c:pt idx="181344">
                  <c:v>44461.725694444445</c:v>
                </c:pt>
                <c:pt idx="181345">
                  <c:v>44461.729166666664</c:v>
                </c:pt>
                <c:pt idx="181346">
                  <c:v>44461.732638888891</c:v>
                </c:pt>
                <c:pt idx="181347">
                  <c:v>44461.736111111109</c:v>
                </c:pt>
                <c:pt idx="181348">
                  <c:v>44461.739583333336</c:v>
                </c:pt>
                <c:pt idx="181349">
                  <c:v>44461.743055555555</c:v>
                </c:pt>
                <c:pt idx="181350">
                  <c:v>44461.746527777781</c:v>
                </c:pt>
                <c:pt idx="181351">
                  <c:v>44461.75</c:v>
                </c:pt>
                <c:pt idx="181352">
                  <c:v>44461.753472222219</c:v>
                </c:pt>
                <c:pt idx="181353">
                  <c:v>44461.756944444445</c:v>
                </c:pt>
                <c:pt idx="181354">
                  <c:v>44461.760416666664</c:v>
                </c:pt>
                <c:pt idx="181355">
                  <c:v>44461.763888888891</c:v>
                </c:pt>
                <c:pt idx="181356">
                  <c:v>44461.767361111109</c:v>
                </c:pt>
                <c:pt idx="181357">
                  <c:v>44461.770833333336</c:v>
                </c:pt>
                <c:pt idx="181358">
                  <c:v>44461.774305555555</c:v>
                </c:pt>
                <c:pt idx="181359">
                  <c:v>44461.777777777781</c:v>
                </c:pt>
                <c:pt idx="181360">
                  <c:v>44461.78125</c:v>
                </c:pt>
                <c:pt idx="181361">
                  <c:v>44461.784722222219</c:v>
                </c:pt>
                <c:pt idx="181362">
                  <c:v>44461.788194444445</c:v>
                </c:pt>
                <c:pt idx="181363">
                  <c:v>44461.791666666664</c:v>
                </c:pt>
                <c:pt idx="181364">
                  <c:v>44461.795138888891</c:v>
                </c:pt>
                <c:pt idx="181365">
                  <c:v>44461.798611111109</c:v>
                </c:pt>
                <c:pt idx="181366">
                  <c:v>44461.802083333336</c:v>
                </c:pt>
                <c:pt idx="181367">
                  <c:v>44461.805555555555</c:v>
                </c:pt>
                <c:pt idx="181368">
                  <c:v>44461.809027777781</c:v>
                </c:pt>
                <c:pt idx="181369">
                  <c:v>44461.8125</c:v>
                </c:pt>
                <c:pt idx="181370">
                  <c:v>44461.815972222219</c:v>
                </c:pt>
                <c:pt idx="181371">
                  <c:v>44461.819444444445</c:v>
                </c:pt>
                <c:pt idx="181372">
                  <c:v>44461.822916666664</c:v>
                </c:pt>
                <c:pt idx="181373">
                  <c:v>44461.826388888891</c:v>
                </c:pt>
                <c:pt idx="181374">
                  <c:v>44461.829861111109</c:v>
                </c:pt>
                <c:pt idx="181375">
                  <c:v>44461.833333333336</c:v>
                </c:pt>
                <c:pt idx="181376">
                  <c:v>44461.836805555555</c:v>
                </c:pt>
                <c:pt idx="181377">
                  <c:v>44461.840277777781</c:v>
                </c:pt>
                <c:pt idx="181378">
                  <c:v>44461.84375</c:v>
                </c:pt>
                <c:pt idx="181379">
                  <c:v>44461.847222222219</c:v>
                </c:pt>
                <c:pt idx="181380">
                  <c:v>44461.850694444445</c:v>
                </c:pt>
                <c:pt idx="181381">
                  <c:v>44461.854166666664</c:v>
                </c:pt>
                <c:pt idx="181382">
                  <c:v>44461.857638888891</c:v>
                </c:pt>
                <c:pt idx="181383">
                  <c:v>44461.861111111109</c:v>
                </c:pt>
                <c:pt idx="181384">
                  <c:v>44461.864583333336</c:v>
                </c:pt>
                <c:pt idx="181385">
                  <c:v>44461.868055555555</c:v>
                </c:pt>
                <c:pt idx="181386">
                  <c:v>44461.871527777781</c:v>
                </c:pt>
                <c:pt idx="181387">
                  <c:v>44461.875</c:v>
                </c:pt>
                <c:pt idx="181388">
                  <c:v>44461.878472222219</c:v>
                </c:pt>
                <c:pt idx="181389">
                  <c:v>44461.881944444445</c:v>
                </c:pt>
                <c:pt idx="181390">
                  <c:v>44461.885416666664</c:v>
                </c:pt>
                <c:pt idx="181391">
                  <c:v>44461.888888888891</c:v>
                </c:pt>
                <c:pt idx="181392">
                  <c:v>44461.892361111109</c:v>
                </c:pt>
                <c:pt idx="181393">
                  <c:v>44461.895833333336</c:v>
                </c:pt>
                <c:pt idx="181394">
                  <c:v>44461.899305555555</c:v>
                </c:pt>
                <c:pt idx="181395">
                  <c:v>44461.902777777781</c:v>
                </c:pt>
                <c:pt idx="181396">
                  <c:v>44461.90625</c:v>
                </c:pt>
                <c:pt idx="181397">
                  <c:v>44461.909722222219</c:v>
                </c:pt>
                <c:pt idx="181398">
                  <c:v>44461.913194444445</c:v>
                </c:pt>
                <c:pt idx="181399">
                  <c:v>44461.916666666664</c:v>
                </c:pt>
                <c:pt idx="181400">
                  <c:v>44461.920138888891</c:v>
                </c:pt>
                <c:pt idx="181401">
                  <c:v>44461.923611111109</c:v>
                </c:pt>
                <c:pt idx="181402">
                  <c:v>44461.927083333336</c:v>
                </c:pt>
                <c:pt idx="181403">
                  <c:v>44461.930555555555</c:v>
                </c:pt>
                <c:pt idx="181404">
                  <c:v>44461.934027777781</c:v>
                </c:pt>
                <c:pt idx="181405">
                  <c:v>44461.9375</c:v>
                </c:pt>
                <c:pt idx="181406">
                  <c:v>44461.940972222219</c:v>
                </c:pt>
                <c:pt idx="181407">
                  <c:v>44461.944444444445</c:v>
                </c:pt>
                <c:pt idx="181408">
                  <c:v>44461.947916666664</c:v>
                </c:pt>
                <c:pt idx="181409">
                  <c:v>44461.951388888891</c:v>
                </c:pt>
                <c:pt idx="181410">
                  <c:v>44461.954861111109</c:v>
                </c:pt>
                <c:pt idx="181411">
                  <c:v>44461.958333333336</c:v>
                </c:pt>
                <c:pt idx="181412">
                  <c:v>44461.961805555555</c:v>
                </c:pt>
                <c:pt idx="181413">
                  <c:v>44461.965277777781</c:v>
                </c:pt>
                <c:pt idx="181414">
                  <c:v>44461.96875</c:v>
                </c:pt>
                <c:pt idx="181415">
                  <c:v>44461.972222222219</c:v>
                </c:pt>
                <c:pt idx="181416">
                  <c:v>44461.975694444445</c:v>
                </c:pt>
                <c:pt idx="181417">
                  <c:v>44461.979166666664</c:v>
                </c:pt>
                <c:pt idx="181418">
                  <c:v>44461.982638888891</c:v>
                </c:pt>
                <c:pt idx="181419">
                  <c:v>44461.986111111109</c:v>
                </c:pt>
                <c:pt idx="181420">
                  <c:v>44461.989583333336</c:v>
                </c:pt>
                <c:pt idx="181421">
                  <c:v>44461.993055555555</c:v>
                </c:pt>
                <c:pt idx="181422">
                  <c:v>44461.996527777781</c:v>
                </c:pt>
                <c:pt idx="181423">
                  <c:v>44462</c:v>
                </c:pt>
                <c:pt idx="181424">
                  <c:v>44462.003472222219</c:v>
                </c:pt>
                <c:pt idx="181425">
                  <c:v>44462.006944444445</c:v>
                </c:pt>
                <c:pt idx="181426">
                  <c:v>44462.010416666664</c:v>
                </c:pt>
                <c:pt idx="181427">
                  <c:v>44462.013888888891</c:v>
                </c:pt>
                <c:pt idx="181428">
                  <c:v>44462.017361111109</c:v>
                </c:pt>
                <c:pt idx="181429">
                  <c:v>44462.020833333336</c:v>
                </c:pt>
                <c:pt idx="181430">
                  <c:v>44462.024305555555</c:v>
                </c:pt>
                <c:pt idx="181431">
                  <c:v>44462.027777777781</c:v>
                </c:pt>
                <c:pt idx="181432">
                  <c:v>44462.03125</c:v>
                </c:pt>
                <c:pt idx="181433">
                  <c:v>44462.034722222219</c:v>
                </c:pt>
                <c:pt idx="181434">
                  <c:v>44462.038194444445</c:v>
                </c:pt>
                <c:pt idx="181435">
                  <c:v>44462.041666666664</c:v>
                </c:pt>
                <c:pt idx="181436">
                  <c:v>44462.045138888891</c:v>
                </c:pt>
                <c:pt idx="181437">
                  <c:v>44462.048611111109</c:v>
                </c:pt>
                <c:pt idx="181438">
                  <c:v>44462.052083333336</c:v>
                </c:pt>
                <c:pt idx="181439">
                  <c:v>44462.055555555555</c:v>
                </c:pt>
                <c:pt idx="181440">
                  <c:v>44462.059027777781</c:v>
                </c:pt>
                <c:pt idx="181441">
                  <c:v>44462.0625</c:v>
                </c:pt>
                <c:pt idx="181442">
                  <c:v>44462.065972222219</c:v>
                </c:pt>
                <c:pt idx="181443">
                  <c:v>44462.069444444445</c:v>
                </c:pt>
                <c:pt idx="181444">
                  <c:v>44462.072916666664</c:v>
                </c:pt>
                <c:pt idx="181445">
                  <c:v>44462.076388888891</c:v>
                </c:pt>
                <c:pt idx="181446">
                  <c:v>44462.079861111109</c:v>
                </c:pt>
                <c:pt idx="181447">
                  <c:v>44462.083333333336</c:v>
                </c:pt>
                <c:pt idx="181448">
                  <c:v>44462.086805555555</c:v>
                </c:pt>
                <c:pt idx="181449">
                  <c:v>44462.090277777781</c:v>
                </c:pt>
                <c:pt idx="181450">
                  <c:v>44462.09375</c:v>
                </c:pt>
                <c:pt idx="181451">
                  <c:v>44462.097222222219</c:v>
                </c:pt>
                <c:pt idx="181452">
                  <c:v>44462.100694444445</c:v>
                </c:pt>
                <c:pt idx="181453">
                  <c:v>44462.104166666664</c:v>
                </c:pt>
                <c:pt idx="181454">
                  <c:v>44462.107638888891</c:v>
                </c:pt>
                <c:pt idx="181455">
                  <c:v>44462.111111111109</c:v>
                </c:pt>
                <c:pt idx="181456">
                  <c:v>44462.114583333336</c:v>
                </c:pt>
                <c:pt idx="181457">
                  <c:v>44462.118055555555</c:v>
                </c:pt>
                <c:pt idx="181458">
                  <c:v>44462.121527777781</c:v>
                </c:pt>
                <c:pt idx="181459">
                  <c:v>44462.125</c:v>
                </c:pt>
                <c:pt idx="181460">
                  <c:v>44462.128472222219</c:v>
                </c:pt>
                <c:pt idx="181461">
                  <c:v>44462.131944444445</c:v>
                </c:pt>
                <c:pt idx="181462">
                  <c:v>44462.135416666664</c:v>
                </c:pt>
                <c:pt idx="181463">
                  <c:v>44462.138888888891</c:v>
                </c:pt>
                <c:pt idx="181464">
                  <c:v>44462.142361111109</c:v>
                </c:pt>
                <c:pt idx="181465">
                  <c:v>44462.145833333336</c:v>
                </c:pt>
                <c:pt idx="181466">
                  <c:v>44462.149305555555</c:v>
                </c:pt>
                <c:pt idx="181467">
                  <c:v>44462.152777777781</c:v>
                </c:pt>
                <c:pt idx="181468">
                  <c:v>44462.15625</c:v>
                </c:pt>
                <c:pt idx="181469">
                  <c:v>44462.159722222219</c:v>
                </c:pt>
                <c:pt idx="181470">
                  <c:v>44462.163194444445</c:v>
                </c:pt>
                <c:pt idx="181471">
                  <c:v>44462.166666666664</c:v>
                </c:pt>
                <c:pt idx="181472">
                  <c:v>44462.170138888891</c:v>
                </c:pt>
                <c:pt idx="181473">
                  <c:v>44462.173611111109</c:v>
                </c:pt>
                <c:pt idx="181474">
                  <c:v>44462.177083333336</c:v>
                </c:pt>
                <c:pt idx="181475">
                  <c:v>44462.180555555555</c:v>
                </c:pt>
                <c:pt idx="181476">
                  <c:v>44462.184027777781</c:v>
                </c:pt>
                <c:pt idx="181477">
                  <c:v>44462.1875</c:v>
                </c:pt>
                <c:pt idx="181478">
                  <c:v>44462.190972222219</c:v>
                </c:pt>
                <c:pt idx="181479">
                  <c:v>44462.194444444445</c:v>
                </c:pt>
                <c:pt idx="181480">
                  <c:v>44462.197916666664</c:v>
                </c:pt>
                <c:pt idx="181481">
                  <c:v>44462.201388888891</c:v>
                </c:pt>
                <c:pt idx="181482">
                  <c:v>44462.204861111109</c:v>
                </c:pt>
                <c:pt idx="181483">
                  <c:v>44462.208333333336</c:v>
                </c:pt>
                <c:pt idx="181484">
                  <c:v>44462.211805555555</c:v>
                </c:pt>
                <c:pt idx="181485">
                  <c:v>44462.215277777781</c:v>
                </c:pt>
                <c:pt idx="181486">
                  <c:v>44462.21875</c:v>
                </c:pt>
                <c:pt idx="181487">
                  <c:v>44462.222222222219</c:v>
                </c:pt>
                <c:pt idx="181488">
                  <c:v>44462.225694444445</c:v>
                </c:pt>
                <c:pt idx="181489">
                  <c:v>44462.229166666664</c:v>
                </c:pt>
                <c:pt idx="181490">
                  <c:v>44462.232638888891</c:v>
                </c:pt>
                <c:pt idx="181491">
                  <c:v>44462.236111111109</c:v>
                </c:pt>
                <c:pt idx="181492">
                  <c:v>44462.239583333336</c:v>
                </c:pt>
                <c:pt idx="181493">
                  <c:v>44462.243055555555</c:v>
                </c:pt>
                <c:pt idx="181494">
                  <c:v>44462.246527777781</c:v>
                </c:pt>
                <c:pt idx="181495">
                  <c:v>44462.25</c:v>
                </c:pt>
                <c:pt idx="181496">
                  <c:v>44462.253472222219</c:v>
                </c:pt>
                <c:pt idx="181497">
                  <c:v>44462.256944444445</c:v>
                </c:pt>
                <c:pt idx="181498">
                  <c:v>44462.260416666664</c:v>
                </c:pt>
                <c:pt idx="181499">
                  <c:v>44462.263888888891</c:v>
                </c:pt>
                <c:pt idx="181500">
                  <c:v>44462.267361111109</c:v>
                </c:pt>
                <c:pt idx="181501">
                  <c:v>44462.270833333336</c:v>
                </c:pt>
                <c:pt idx="181502">
                  <c:v>44462.274305555555</c:v>
                </c:pt>
                <c:pt idx="181503">
                  <c:v>44462.277777777781</c:v>
                </c:pt>
                <c:pt idx="181504">
                  <c:v>44462.28125</c:v>
                </c:pt>
                <c:pt idx="181505">
                  <c:v>44462.284722222219</c:v>
                </c:pt>
                <c:pt idx="181506">
                  <c:v>44462.288194444445</c:v>
                </c:pt>
                <c:pt idx="181507">
                  <c:v>44462.291666666664</c:v>
                </c:pt>
                <c:pt idx="181508">
                  <c:v>44462.295138888891</c:v>
                </c:pt>
                <c:pt idx="181509">
                  <c:v>44462.298611111109</c:v>
                </c:pt>
                <c:pt idx="181510">
                  <c:v>44462.302083333336</c:v>
                </c:pt>
                <c:pt idx="181511">
                  <c:v>44462.305555555555</c:v>
                </c:pt>
                <c:pt idx="181512">
                  <c:v>44462.309027777781</c:v>
                </c:pt>
                <c:pt idx="181513">
                  <c:v>44462.3125</c:v>
                </c:pt>
                <c:pt idx="181514">
                  <c:v>44462.315972222219</c:v>
                </c:pt>
                <c:pt idx="181515">
                  <c:v>44462.319444444445</c:v>
                </c:pt>
                <c:pt idx="181516">
                  <c:v>44462.322916666664</c:v>
                </c:pt>
                <c:pt idx="181517">
                  <c:v>44462.326388888891</c:v>
                </c:pt>
                <c:pt idx="181518">
                  <c:v>44462.329861111109</c:v>
                </c:pt>
                <c:pt idx="181519">
                  <c:v>44462.333333333336</c:v>
                </c:pt>
                <c:pt idx="181520">
                  <c:v>44462.336805555555</c:v>
                </c:pt>
                <c:pt idx="181521">
                  <c:v>44462.340277777781</c:v>
                </c:pt>
                <c:pt idx="181522">
                  <c:v>44462.34375</c:v>
                </c:pt>
                <c:pt idx="181523">
                  <c:v>44462.347222222219</c:v>
                </c:pt>
                <c:pt idx="181524">
                  <c:v>44462.350694444445</c:v>
                </c:pt>
                <c:pt idx="181525">
                  <c:v>44462.354166666664</c:v>
                </c:pt>
                <c:pt idx="181526">
                  <c:v>44462.357638888891</c:v>
                </c:pt>
                <c:pt idx="181527">
                  <c:v>44462.361111111109</c:v>
                </c:pt>
                <c:pt idx="181528">
                  <c:v>44462.364583333336</c:v>
                </c:pt>
                <c:pt idx="181529">
                  <c:v>44462.368055555555</c:v>
                </c:pt>
                <c:pt idx="181530">
                  <c:v>44462.371527777781</c:v>
                </c:pt>
                <c:pt idx="181531">
                  <c:v>44462.375</c:v>
                </c:pt>
                <c:pt idx="181532">
                  <c:v>44462.378472222219</c:v>
                </c:pt>
                <c:pt idx="181533">
                  <c:v>44462.381944444445</c:v>
                </c:pt>
                <c:pt idx="181534">
                  <c:v>44462.385416666664</c:v>
                </c:pt>
                <c:pt idx="181535">
                  <c:v>44462.388888888891</c:v>
                </c:pt>
                <c:pt idx="181536">
                  <c:v>44462.392361111109</c:v>
                </c:pt>
                <c:pt idx="181537">
                  <c:v>44462.395833333336</c:v>
                </c:pt>
                <c:pt idx="181538">
                  <c:v>44462.399305555555</c:v>
                </c:pt>
                <c:pt idx="181539">
                  <c:v>44462.402777777781</c:v>
                </c:pt>
                <c:pt idx="181540">
                  <c:v>44462.40625</c:v>
                </c:pt>
                <c:pt idx="181541">
                  <c:v>44462.409722222219</c:v>
                </c:pt>
                <c:pt idx="181542">
                  <c:v>44462.413194444445</c:v>
                </c:pt>
                <c:pt idx="181543">
                  <c:v>44462.416666666664</c:v>
                </c:pt>
                <c:pt idx="181544">
                  <c:v>44462.420138888891</c:v>
                </c:pt>
                <c:pt idx="181545">
                  <c:v>44462.423611111109</c:v>
                </c:pt>
                <c:pt idx="181546">
                  <c:v>44462.427083333336</c:v>
                </c:pt>
                <c:pt idx="181547">
                  <c:v>44462.430555555555</c:v>
                </c:pt>
                <c:pt idx="181548">
                  <c:v>44462.434027777781</c:v>
                </c:pt>
                <c:pt idx="181549">
                  <c:v>44462.4375</c:v>
                </c:pt>
                <c:pt idx="181550">
                  <c:v>44462.440972222219</c:v>
                </c:pt>
                <c:pt idx="181551">
                  <c:v>44462.444444444445</c:v>
                </c:pt>
                <c:pt idx="181552">
                  <c:v>44462.447916666664</c:v>
                </c:pt>
                <c:pt idx="181553">
                  <c:v>44462.451388888891</c:v>
                </c:pt>
                <c:pt idx="181554">
                  <c:v>44462.454861111109</c:v>
                </c:pt>
                <c:pt idx="181555">
                  <c:v>44462.458333333336</c:v>
                </c:pt>
                <c:pt idx="181556">
                  <c:v>44462.461805555555</c:v>
                </c:pt>
                <c:pt idx="181557">
                  <c:v>44462.465277777781</c:v>
                </c:pt>
                <c:pt idx="181558">
                  <c:v>44462.46875</c:v>
                </c:pt>
                <c:pt idx="181559">
                  <c:v>44462.472222222219</c:v>
                </c:pt>
                <c:pt idx="181560">
                  <c:v>44462.475694444445</c:v>
                </c:pt>
                <c:pt idx="181561">
                  <c:v>44462.479166666664</c:v>
                </c:pt>
                <c:pt idx="181562">
                  <c:v>44462.482638888891</c:v>
                </c:pt>
                <c:pt idx="181563">
                  <c:v>44462.486111111109</c:v>
                </c:pt>
                <c:pt idx="181564">
                  <c:v>44462.489583333336</c:v>
                </c:pt>
                <c:pt idx="181565">
                  <c:v>44462.493055555555</c:v>
                </c:pt>
                <c:pt idx="181566">
                  <c:v>44462.496527777781</c:v>
                </c:pt>
                <c:pt idx="181567">
                  <c:v>44462.5</c:v>
                </c:pt>
                <c:pt idx="181568">
                  <c:v>44462.503472222219</c:v>
                </c:pt>
                <c:pt idx="181569">
                  <c:v>44462.506944444445</c:v>
                </c:pt>
                <c:pt idx="181570">
                  <c:v>44462.510416666664</c:v>
                </c:pt>
                <c:pt idx="181571">
                  <c:v>44462.513888888891</c:v>
                </c:pt>
                <c:pt idx="181572">
                  <c:v>44462.517361111109</c:v>
                </c:pt>
                <c:pt idx="181573">
                  <c:v>44462.520833333336</c:v>
                </c:pt>
                <c:pt idx="181574">
                  <c:v>44462.524305555555</c:v>
                </c:pt>
                <c:pt idx="181575">
                  <c:v>44462.527777777781</c:v>
                </c:pt>
                <c:pt idx="181576">
                  <c:v>44462.53125</c:v>
                </c:pt>
                <c:pt idx="181577">
                  <c:v>44462.534722222219</c:v>
                </c:pt>
                <c:pt idx="181578">
                  <c:v>44462.538194444445</c:v>
                </c:pt>
                <c:pt idx="181579">
                  <c:v>44462.541666666664</c:v>
                </c:pt>
                <c:pt idx="181580">
                  <c:v>44462.545138888891</c:v>
                </c:pt>
                <c:pt idx="181581">
                  <c:v>44462.548611111109</c:v>
                </c:pt>
                <c:pt idx="181582">
                  <c:v>44462.552083333336</c:v>
                </c:pt>
                <c:pt idx="181583">
                  <c:v>44462.555555555555</c:v>
                </c:pt>
                <c:pt idx="181584">
                  <c:v>44462.559027777781</c:v>
                </c:pt>
                <c:pt idx="181585">
                  <c:v>44462.5625</c:v>
                </c:pt>
                <c:pt idx="181586">
                  <c:v>44462.565972222219</c:v>
                </c:pt>
                <c:pt idx="181587">
                  <c:v>44462.569444444445</c:v>
                </c:pt>
                <c:pt idx="181588">
                  <c:v>44462.572916666664</c:v>
                </c:pt>
                <c:pt idx="181589">
                  <c:v>44462.576388888891</c:v>
                </c:pt>
                <c:pt idx="181590">
                  <c:v>44462.579861111109</c:v>
                </c:pt>
                <c:pt idx="181591">
                  <c:v>44462.583333333336</c:v>
                </c:pt>
                <c:pt idx="181592">
                  <c:v>44462.586805555555</c:v>
                </c:pt>
                <c:pt idx="181593">
                  <c:v>44462.590277777781</c:v>
                </c:pt>
                <c:pt idx="181594">
                  <c:v>44462.59375</c:v>
                </c:pt>
                <c:pt idx="181595">
                  <c:v>44462.597222222219</c:v>
                </c:pt>
                <c:pt idx="181596">
                  <c:v>44462.600694444445</c:v>
                </c:pt>
                <c:pt idx="181597">
                  <c:v>44462.604166666664</c:v>
                </c:pt>
                <c:pt idx="181598">
                  <c:v>44462.607638888891</c:v>
                </c:pt>
                <c:pt idx="181599">
                  <c:v>44462.611111111109</c:v>
                </c:pt>
                <c:pt idx="181600">
                  <c:v>44462.614583333336</c:v>
                </c:pt>
                <c:pt idx="181601">
                  <c:v>44462.618055555555</c:v>
                </c:pt>
                <c:pt idx="181602">
                  <c:v>44462.621527777781</c:v>
                </c:pt>
                <c:pt idx="181603">
                  <c:v>44462.625</c:v>
                </c:pt>
                <c:pt idx="181604">
                  <c:v>44462.628472222219</c:v>
                </c:pt>
                <c:pt idx="181605">
                  <c:v>44462.631944444445</c:v>
                </c:pt>
                <c:pt idx="181606">
                  <c:v>44462.635416666664</c:v>
                </c:pt>
                <c:pt idx="181607">
                  <c:v>44462.638888888891</c:v>
                </c:pt>
                <c:pt idx="181608">
                  <c:v>44462.642361111109</c:v>
                </c:pt>
                <c:pt idx="181609">
                  <c:v>44462.645833333336</c:v>
                </c:pt>
                <c:pt idx="181610">
                  <c:v>44462.649305555555</c:v>
                </c:pt>
                <c:pt idx="181611">
                  <c:v>44462.652777777781</c:v>
                </c:pt>
                <c:pt idx="181612">
                  <c:v>44462.65625</c:v>
                </c:pt>
                <c:pt idx="181613">
                  <c:v>44462.659722222219</c:v>
                </c:pt>
                <c:pt idx="181614">
                  <c:v>44462.663194444445</c:v>
                </c:pt>
                <c:pt idx="181615">
                  <c:v>44462.666666666664</c:v>
                </c:pt>
                <c:pt idx="181616">
                  <c:v>44462.670138888891</c:v>
                </c:pt>
                <c:pt idx="181617">
                  <c:v>44462.673611111109</c:v>
                </c:pt>
                <c:pt idx="181618">
                  <c:v>44462.677083333336</c:v>
                </c:pt>
                <c:pt idx="181619">
                  <c:v>44462.680555555555</c:v>
                </c:pt>
                <c:pt idx="181620">
                  <c:v>44462.684027777781</c:v>
                </c:pt>
                <c:pt idx="181621">
                  <c:v>44462.6875</c:v>
                </c:pt>
                <c:pt idx="181622">
                  <c:v>44462.690972222219</c:v>
                </c:pt>
                <c:pt idx="181623">
                  <c:v>44462.694444444445</c:v>
                </c:pt>
                <c:pt idx="181624">
                  <c:v>44462.697916666664</c:v>
                </c:pt>
                <c:pt idx="181625">
                  <c:v>44462.701388888891</c:v>
                </c:pt>
                <c:pt idx="181626">
                  <c:v>44462.704861111109</c:v>
                </c:pt>
                <c:pt idx="181627">
                  <c:v>44462.708333333336</c:v>
                </c:pt>
                <c:pt idx="181628">
                  <c:v>44462.711805555555</c:v>
                </c:pt>
                <c:pt idx="181629">
                  <c:v>44462.715277777781</c:v>
                </c:pt>
                <c:pt idx="181630">
                  <c:v>44462.71875</c:v>
                </c:pt>
                <c:pt idx="181631">
                  <c:v>44462.722222222219</c:v>
                </c:pt>
                <c:pt idx="181632">
                  <c:v>44462.725694444445</c:v>
                </c:pt>
                <c:pt idx="181633">
                  <c:v>44462.729166666664</c:v>
                </c:pt>
                <c:pt idx="181634">
                  <c:v>44462.732638888891</c:v>
                </c:pt>
                <c:pt idx="181635">
                  <c:v>44462.736111111109</c:v>
                </c:pt>
                <c:pt idx="181636">
                  <c:v>44462.739583333336</c:v>
                </c:pt>
                <c:pt idx="181637">
                  <c:v>44462.743055555555</c:v>
                </c:pt>
                <c:pt idx="181638">
                  <c:v>44462.746527777781</c:v>
                </c:pt>
                <c:pt idx="181639">
                  <c:v>44462.75</c:v>
                </c:pt>
                <c:pt idx="181640">
                  <c:v>44462.753472222219</c:v>
                </c:pt>
                <c:pt idx="181641">
                  <c:v>44462.756944444445</c:v>
                </c:pt>
                <c:pt idx="181642">
                  <c:v>44462.760416666664</c:v>
                </c:pt>
                <c:pt idx="181643">
                  <c:v>44462.763888888891</c:v>
                </c:pt>
                <c:pt idx="181644">
                  <c:v>44462.767361111109</c:v>
                </c:pt>
                <c:pt idx="181645">
                  <c:v>44462.770833333336</c:v>
                </c:pt>
                <c:pt idx="181646">
                  <c:v>44462.774305555555</c:v>
                </c:pt>
                <c:pt idx="181647">
                  <c:v>44462.777777777781</c:v>
                </c:pt>
                <c:pt idx="181648">
                  <c:v>44462.78125</c:v>
                </c:pt>
                <c:pt idx="181649">
                  <c:v>44462.784722222219</c:v>
                </c:pt>
                <c:pt idx="181650">
                  <c:v>44462.788194444445</c:v>
                </c:pt>
                <c:pt idx="181651">
                  <c:v>44462.791666666664</c:v>
                </c:pt>
                <c:pt idx="181652">
                  <c:v>44462.795138888891</c:v>
                </c:pt>
                <c:pt idx="181653">
                  <c:v>44462.798611111109</c:v>
                </c:pt>
                <c:pt idx="181654">
                  <c:v>44462.802083333336</c:v>
                </c:pt>
                <c:pt idx="181655">
                  <c:v>44462.805555555555</c:v>
                </c:pt>
                <c:pt idx="181656">
                  <c:v>44462.809027777781</c:v>
                </c:pt>
                <c:pt idx="181657">
                  <c:v>44462.8125</c:v>
                </c:pt>
                <c:pt idx="181658">
                  <c:v>44462.815972222219</c:v>
                </c:pt>
                <c:pt idx="181659">
                  <c:v>44462.819444444445</c:v>
                </c:pt>
                <c:pt idx="181660">
                  <c:v>44462.822916666664</c:v>
                </c:pt>
                <c:pt idx="181661">
                  <c:v>44462.826388888891</c:v>
                </c:pt>
                <c:pt idx="181662">
                  <c:v>44462.829861111109</c:v>
                </c:pt>
                <c:pt idx="181663">
                  <c:v>44462.833333333336</c:v>
                </c:pt>
                <c:pt idx="181664">
                  <c:v>44462.836805555555</c:v>
                </c:pt>
                <c:pt idx="181665">
                  <c:v>44462.840277777781</c:v>
                </c:pt>
                <c:pt idx="181666">
                  <c:v>44462.84375</c:v>
                </c:pt>
                <c:pt idx="181667">
                  <c:v>44462.847222222219</c:v>
                </c:pt>
                <c:pt idx="181668">
                  <c:v>44462.850694444445</c:v>
                </c:pt>
                <c:pt idx="181669">
                  <c:v>44462.854166666664</c:v>
                </c:pt>
                <c:pt idx="181670">
                  <c:v>44462.857638888891</c:v>
                </c:pt>
                <c:pt idx="181671">
                  <c:v>44462.861111111109</c:v>
                </c:pt>
                <c:pt idx="181672">
                  <c:v>44462.864583333336</c:v>
                </c:pt>
                <c:pt idx="181673">
                  <c:v>44462.868055555555</c:v>
                </c:pt>
                <c:pt idx="181674">
                  <c:v>44462.871527777781</c:v>
                </c:pt>
                <c:pt idx="181675">
                  <c:v>44462.875</c:v>
                </c:pt>
                <c:pt idx="181676">
                  <c:v>44462.878472222219</c:v>
                </c:pt>
                <c:pt idx="181677">
                  <c:v>44462.881944444445</c:v>
                </c:pt>
                <c:pt idx="181678">
                  <c:v>44462.885416666664</c:v>
                </c:pt>
                <c:pt idx="181679">
                  <c:v>44462.888888888891</c:v>
                </c:pt>
                <c:pt idx="181680">
                  <c:v>44462.892361111109</c:v>
                </c:pt>
                <c:pt idx="181681">
                  <c:v>44462.895833333336</c:v>
                </c:pt>
                <c:pt idx="181682">
                  <c:v>44462.899305555555</c:v>
                </c:pt>
                <c:pt idx="181683">
                  <c:v>44462.902777777781</c:v>
                </c:pt>
                <c:pt idx="181684">
                  <c:v>44462.90625</c:v>
                </c:pt>
                <c:pt idx="181685">
                  <c:v>44462.909722222219</c:v>
                </c:pt>
                <c:pt idx="181686">
                  <c:v>44462.913194444445</c:v>
                </c:pt>
                <c:pt idx="181687">
                  <c:v>44462.916666666664</c:v>
                </c:pt>
                <c:pt idx="181688">
                  <c:v>44462.920138888891</c:v>
                </c:pt>
                <c:pt idx="181689">
                  <c:v>44462.923611111109</c:v>
                </c:pt>
                <c:pt idx="181690">
                  <c:v>44462.927083333336</c:v>
                </c:pt>
                <c:pt idx="181691">
                  <c:v>44462.930555555555</c:v>
                </c:pt>
                <c:pt idx="181692">
                  <c:v>44462.934027777781</c:v>
                </c:pt>
                <c:pt idx="181693">
                  <c:v>44462.9375</c:v>
                </c:pt>
                <c:pt idx="181694">
                  <c:v>44462.940972222219</c:v>
                </c:pt>
                <c:pt idx="181695">
                  <c:v>44462.944444444445</c:v>
                </c:pt>
                <c:pt idx="181696">
                  <c:v>44462.947916666664</c:v>
                </c:pt>
                <c:pt idx="181697">
                  <c:v>44462.951388888891</c:v>
                </c:pt>
                <c:pt idx="181698">
                  <c:v>44462.954861111109</c:v>
                </c:pt>
                <c:pt idx="181699">
                  <c:v>44462.958333333336</c:v>
                </c:pt>
                <c:pt idx="181700">
                  <c:v>44462.961805555555</c:v>
                </c:pt>
                <c:pt idx="181701">
                  <c:v>44462.965277777781</c:v>
                </c:pt>
                <c:pt idx="181702">
                  <c:v>44462.96875</c:v>
                </c:pt>
                <c:pt idx="181703">
                  <c:v>44462.972222222219</c:v>
                </c:pt>
                <c:pt idx="181704">
                  <c:v>44462.975694444445</c:v>
                </c:pt>
                <c:pt idx="181705">
                  <c:v>44462.979166666664</c:v>
                </c:pt>
                <c:pt idx="181706">
                  <c:v>44462.982638888891</c:v>
                </c:pt>
                <c:pt idx="181707">
                  <c:v>44462.986111111109</c:v>
                </c:pt>
                <c:pt idx="181708">
                  <c:v>44462.989583333336</c:v>
                </c:pt>
                <c:pt idx="181709">
                  <c:v>44462.993055555555</c:v>
                </c:pt>
                <c:pt idx="181710">
                  <c:v>44462.996527777781</c:v>
                </c:pt>
                <c:pt idx="181711">
                  <c:v>44463</c:v>
                </c:pt>
                <c:pt idx="181712">
                  <c:v>44463.003472222219</c:v>
                </c:pt>
                <c:pt idx="181713">
                  <c:v>44463.006944444445</c:v>
                </c:pt>
                <c:pt idx="181714">
                  <c:v>44463.010416666664</c:v>
                </c:pt>
                <c:pt idx="181715">
                  <c:v>44463.013888888891</c:v>
                </c:pt>
                <c:pt idx="181716">
                  <c:v>44463.017361111109</c:v>
                </c:pt>
                <c:pt idx="181717">
                  <c:v>44463.020833333336</c:v>
                </c:pt>
                <c:pt idx="181718">
                  <c:v>44463.024305555555</c:v>
                </c:pt>
                <c:pt idx="181719">
                  <c:v>44463.027777777781</c:v>
                </c:pt>
                <c:pt idx="181720">
                  <c:v>44463.03125</c:v>
                </c:pt>
                <c:pt idx="181721">
                  <c:v>44463.034722222219</c:v>
                </c:pt>
                <c:pt idx="181722">
                  <c:v>44463.038194444445</c:v>
                </c:pt>
                <c:pt idx="181723">
                  <c:v>44463.041666666664</c:v>
                </c:pt>
                <c:pt idx="181724">
                  <c:v>44463.045138888891</c:v>
                </c:pt>
                <c:pt idx="181725">
                  <c:v>44463.048611111109</c:v>
                </c:pt>
                <c:pt idx="181726">
                  <c:v>44463.052083333336</c:v>
                </c:pt>
                <c:pt idx="181727">
                  <c:v>44463.055555555555</c:v>
                </c:pt>
                <c:pt idx="181728">
                  <c:v>44463.059027777781</c:v>
                </c:pt>
                <c:pt idx="181729">
                  <c:v>44463.0625</c:v>
                </c:pt>
                <c:pt idx="181730">
                  <c:v>44463.065972222219</c:v>
                </c:pt>
                <c:pt idx="181731">
                  <c:v>44463.069444444445</c:v>
                </c:pt>
                <c:pt idx="181732">
                  <c:v>44463.072916666664</c:v>
                </c:pt>
                <c:pt idx="181733">
                  <c:v>44463.076388888891</c:v>
                </c:pt>
                <c:pt idx="181734">
                  <c:v>44463.079861111109</c:v>
                </c:pt>
                <c:pt idx="181735">
                  <c:v>44463.083333333336</c:v>
                </c:pt>
                <c:pt idx="181736">
                  <c:v>44463.086805555555</c:v>
                </c:pt>
                <c:pt idx="181737">
                  <c:v>44463.090277777781</c:v>
                </c:pt>
                <c:pt idx="181738">
                  <c:v>44463.09375</c:v>
                </c:pt>
                <c:pt idx="181739">
                  <c:v>44463.097222222219</c:v>
                </c:pt>
                <c:pt idx="181740">
                  <c:v>44463.100694444445</c:v>
                </c:pt>
                <c:pt idx="181741">
                  <c:v>44463.104166666664</c:v>
                </c:pt>
                <c:pt idx="181742">
                  <c:v>44463.107638888891</c:v>
                </c:pt>
                <c:pt idx="181743">
                  <c:v>44463.111111111109</c:v>
                </c:pt>
                <c:pt idx="181744">
                  <c:v>44463.114583333336</c:v>
                </c:pt>
                <c:pt idx="181745">
                  <c:v>44463.118055555555</c:v>
                </c:pt>
                <c:pt idx="181746">
                  <c:v>44463.121527777781</c:v>
                </c:pt>
                <c:pt idx="181747">
                  <c:v>44463.125</c:v>
                </c:pt>
                <c:pt idx="181748">
                  <c:v>44463.128472222219</c:v>
                </c:pt>
                <c:pt idx="181749">
                  <c:v>44463.131944444445</c:v>
                </c:pt>
                <c:pt idx="181750">
                  <c:v>44463.135416666664</c:v>
                </c:pt>
                <c:pt idx="181751">
                  <c:v>44463.138888888891</c:v>
                </c:pt>
                <c:pt idx="181752">
                  <c:v>44463.142361111109</c:v>
                </c:pt>
                <c:pt idx="181753">
                  <c:v>44463.145833333336</c:v>
                </c:pt>
                <c:pt idx="181754">
                  <c:v>44463.149305555555</c:v>
                </c:pt>
                <c:pt idx="181755">
                  <c:v>44463.152777777781</c:v>
                </c:pt>
                <c:pt idx="181756">
                  <c:v>44463.15625</c:v>
                </c:pt>
                <c:pt idx="181757">
                  <c:v>44463.159722222219</c:v>
                </c:pt>
                <c:pt idx="181758">
                  <c:v>44463.163194444445</c:v>
                </c:pt>
                <c:pt idx="181759">
                  <c:v>44463.166666666664</c:v>
                </c:pt>
                <c:pt idx="181760">
                  <c:v>44463.170138888891</c:v>
                </c:pt>
                <c:pt idx="181761">
                  <c:v>44463.173611111109</c:v>
                </c:pt>
                <c:pt idx="181762">
                  <c:v>44463.177083333336</c:v>
                </c:pt>
                <c:pt idx="181763">
                  <c:v>44463.180555555555</c:v>
                </c:pt>
                <c:pt idx="181764">
                  <c:v>44463.184027777781</c:v>
                </c:pt>
                <c:pt idx="181765">
                  <c:v>44463.1875</c:v>
                </c:pt>
                <c:pt idx="181766">
                  <c:v>44463.190972222219</c:v>
                </c:pt>
                <c:pt idx="181767">
                  <c:v>44463.194444444445</c:v>
                </c:pt>
                <c:pt idx="181768">
                  <c:v>44463.197916666664</c:v>
                </c:pt>
                <c:pt idx="181769">
                  <c:v>44463.201388888891</c:v>
                </c:pt>
                <c:pt idx="181770">
                  <c:v>44463.204861111109</c:v>
                </c:pt>
                <c:pt idx="181771">
                  <c:v>44463.208333333336</c:v>
                </c:pt>
                <c:pt idx="181772">
                  <c:v>44463.211805555555</c:v>
                </c:pt>
                <c:pt idx="181773">
                  <c:v>44463.215277777781</c:v>
                </c:pt>
                <c:pt idx="181774">
                  <c:v>44463.21875</c:v>
                </c:pt>
                <c:pt idx="181775">
                  <c:v>44463.222222222219</c:v>
                </c:pt>
                <c:pt idx="181776">
                  <c:v>44463.225694444445</c:v>
                </c:pt>
                <c:pt idx="181777">
                  <c:v>44463.229166666664</c:v>
                </c:pt>
                <c:pt idx="181778">
                  <c:v>44463.232638888891</c:v>
                </c:pt>
                <c:pt idx="181779">
                  <c:v>44463.236111111109</c:v>
                </c:pt>
                <c:pt idx="181780">
                  <c:v>44463.239583333336</c:v>
                </c:pt>
                <c:pt idx="181781">
                  <c:v>44463.243055555555</c:v>
                </c:pt>
                <c:pt idx="181782">
                  <c:v>44463.246527777781</c:v>
                </c:pt>
                <c:pt idx="181783">
                  <c:v>44463.25</c:v>
                </c:pt>
                <c:pt idx="181784">
                  <c:v>44463.253472222219</c:v>
                </c:pt>
                <c:pt idx="181785">
                  <c:v>44463.256944444445</c:v>
                </c:pt>
                <c:pt idx="181786">
                  <c:v>44463.260416666664</c:v>
                </c:pt>
                <c:pt idx="181787">
                  <c:v>44463.263888888891</c:v>
                </c:pt>
                <c:pt idx="181788">
                  <c:v>44463.267361111109</c:v>
                </c:pt>
                <c:pt idx="181789">
                  <c:v>44463.270833333336</c:v>
                </c:pt>
                <c:pt idx="181790">
                  <c:v>44463.274305555555</c:v>
                </c:pt>
                <c:pt idx="181791">
                  <c:v>44463.277777777781</c:v>
                </c:pt>
                <c:pt idx="181792">
                  <c:v>44463.28125</c:v>
                </c:pt>
                <c:pt idx="181793">
                  <c:v>44463.284722222219</c:v>
                </c:pt>
                <c:pt idx="181794">
                  <c:v>44463.288194444445</c:v>
                </c:pt>
                <c:pt idx="181795">
                  <c:v>44463.291666666664</c:v>
                </c:pt>
                <c:pt idx="181796">
                  <c:v>44463.295138888891</c:v>
                </c:pt>
                <c:pt idx="181797">
                  <c:v>44463.298611111109</c:v>
                </c:pt>
                <c:pt idx="181798">
                  <c:v>44463.302083333336</c:v>
                </c:pt>
                <c:pt idx="181799">
                  <c:v>44463.305555555555</c:v>
                </c:pt>
                <c:pt idx="181800">
                  <c:v>44463.309027777781</c:v>
                </c:pt>
                <c:pt idx="181801">
                  <c:v>44463.3125</c:v>
                </c:pt>
                <c:pt idx="181802">
                  <c:v>44463.315972222219</c:v>
                </c:pt>
                <c:pt idx="181803">
                  <c:v>44463.319444444445</c:v>
                </c:pt>
                <c:pt idx="181804">
                  <c:v>44463.322916666664</c:v>
                </c:pt>
                <c:pt idx="181805">
                  <c:v>44463.326388888891</c:v>
                </c:pt>
                <c:pt idx="181806">
                  <c:v>44463.329861111109</c:v>
                </c:pt>
                <c:pt idx="181807">
                  <c:v>44463.333333333336</c:v>
                </c:pt>
                <c:pt idx="181808">
                  <c:v>44463.336805555555</c:v>
                </c:pt>
                <c:pt idx="181809">
                  <c:v>44463.340277777781</c:v>
                </c:pt>
                <c:pt idx="181810">
                  <c:v>44463.34375</c:v>
                </c:pt>
                <c:pt idx="181811">
                  <c:v>44463.347222222219</c:v>
                </c:pt>
                <c:pt idx="181812">
                  <c:v>44463.350694444445</c:v>
                </c:pt>
                <c:pt idx="181813">
                  <c:v>44463.354166666664</c:v>
                </c:pt>
                <c:pt idx="181814">
                  <c:v>44463.357638888891</c:v>
                </c:pt>
                <c:pt idx="181815">
                  <c:v>44463.361111111109</c:v>
                </c:pt>
                <c:pt idx="181816">
                  <c:v>44463.364583333336</c:v>
                </c:pt>
                <c:pt idx="181817">
                  <c:v>44463.368055555555</c:v>
                </c:pt>
                <c:pt idx="181818">
                  <c:v>44463.371527777781</c:v>
                </c:pt>
                <c:pt idx="181819">
                  <c:v>44463.375</c:v>
                </c:pt>
                <c:pt idx="181820">
                  <c:v>44463.378472222219</c:v>
                </c:pt>
                <c:pt idx="181821">
                  <c:v>44463.381944444445</c:v>
                </c:pt>
                <c:pt idx="181822">
                  <c:v>44463.385416666664</c:v>
                </c:pt>
                <c:pt idx="181823">
                  <c:v>44463.388888888891</c:v>
                </c:pt>
                <c:pt idx="181824">
                  <c:v>44463.392361111109</c:v>
                </c:pt>
                <c:pt idx="181825">
                  <c:v>44463.395833333336</c:v>
                </c:pt>
                <c:pt idx="181826">
                  <c:v>44463.399305555555</c:v>
                </c:pt>
                <c:pt idx="181827">
                  <c:v>44463.402777777781</c:v>
                </c:pt>
                <c:pt idx="181828">
                  <c:v>44463.40625</c:v>
                </c:pt>
                <c:pt idx="181829">
                  <c:v>44463.409722222219</c:v>
                </c:pt>
                <c:pt idx="181830">
                  <c:v>44463.413194444445</c:v>
                </c:pt>
                <c:pt idx="181831">
                  <c:v>44463.416666666664</c:v>
                </c:pt>
                <c:pt idx="181832">
                  <c:v>44463.420138888891</c:v>
                </c:pt>
                <c:pt idx="181833">
                  <c:v>44463.423611111109</c:v>
                </c:pt>
                <c:pt idx="181834">
                  <c:v>44463.427083333336</c:v>
                </c:pt>
                <c:pt idx="181835">
                  <c:v>44463.430555555555</c:v>
                </c:pt>
                <c:pt idx="181836">
                  <c:v>44463.434027777781</c:v>
                </c:pt>
                <c:pt idx="181837">
                  <c:v>44463.4375</c:v>
                </c:pt>
                <c:pt idx="181838">
                  <c:v>44463.440972222219</c:v>
                </c:pt>
                <c:pt idx="181839">
                  <c:v>44463.444444444445</c:v>
                </c:pt>
                <c:pt idx="181840">
                  <c:v>44463.447916666664</c:v>
                </c:pt>
                <c:pt idx="181841">
                  <c:v>44463.451388888891</c:v>
                </c:pt>
                <c:pt idx="181842">
                  <c:v>44463.454861111109</c:v>
                </c:pt>
                <c:pt idx="181843">
                  <c:v>44463.458333333336</c:v>
                </c:pt>
                <c:pt idx="181844">
                  <c:v>44463.461805555555</c:v>
                </c:pt>
                <c:pt idx="181845">
                  <c:v>44463.465277777781</c:v>
                </c:pt>
                <c:pt idx="181846">
                  <c:v>44463.46875</c:v>
                </c:pt>
                <c:pt idx="181847">
                  <c:v>44463.472222222219</c:v>
                </c:pt>
                <c:pt idx="181848">
                  <c:v>44463.475694444445</c:v>
                </c:pt>
                <c:pt idx="181849">
                  <c:v>44463.479166666664</c:v>
                </c:pt>
                <c:pt idx="181850">
                  <c:v>44463.482638888891</c:v>
                </c:pt>
                <c:pt idx="181851">
                  <c:v>44463.486111111109</c:v>
                </c:pt>
                <c:pt idx="181852">
                  <c:v>44463.489583333336</c:v>
                </c:pt>
                <c:pt idx="181853">
                  <c:v>44463.493055555555</c:v>
                </c:pt>
                <c:pt idx="181854">
                  <c:v>44463.496527777781</c:v>
                </c:pt>
                <c:pt idx="181855">
                  <c:v>44463.5</c:v>
                </c:pt>
                <c:pt idx="181856">
                  <c:v>44463.503472222219</c:v>
                </c:pt>
                <c:pt idx="181857">
                  <c:v>44463.506944444445</c:v>
                </c:pt>
                <c:pt idx="181858">
                  <c:v>44463.510416666664</c:v>
                </c:pt>
                <c:pt idx="181859">
                  <c:v>44463.513888888891</c:v>
                </c:pt>
                <c:pt idx="181860">
                  <c:v>44463.517361111109</c:v>
                </c:pt>
                <c:pt idx="181861">
                  <c:v>44463.520833333336</c:v>
                </c:pt>
                <c:pt idx="181862">
                  <c:v>44463.524305555555</c:v>
                </c:pt>
                <c:pt idx="181863">
                  <c:v>44463.527777777781</c:v>
                </c:pt>
                <c:pt idx="181864">
                  <c:v>44463.53125</c:v>
                </c:pt>
                <c:pt idx="181865">
                  <c:v>44463.534722222219</c:v>
                </c:pt>
                <c:pt idx="181866">
                  <c:v>44463.538194444445</c:v>
                </c:pt>
                <c:pt idx="181867">
                  <c:v>44463.541666666664</c:v>
                </c:pt>
                <c:pt idx="181868">
                  <c:v>44463.545138888891</c:v>
                </c:pt>
                <c:pt idx="181869">
                  <c:v>44463.548611111109</c:v>
                </c:pt>
                <c:pt idx="181870">
                  <c:v>44463.552083333336</c:v>
                </c:pt>
                <c:pt idx="181871">
                  <c:v>44463.555555555555</c:v>
                </c:pt>
                <c:pt idx="181872">
                  <c:v>44463.559027777781</c:v>
                </c:pt>
                <c:pt idx="181873">
                  <c:v>44463.5625</c:v>
                </c:pt>
                <c:pt idx="181874">
                  <c:v>44463.565972222219</c:v>
                </c:pt>
                <c:pt idx="181875">
                  <c:v>44463.569444444445</c:v>
                </c:pt>
                <c:pt idx="181876">
                  <c:v>44463.572916666664</c:v>
                </c:pt>
                <c:pt idx="181877">
                  <c:v>44463.576388888891</c:v>
                </c:pt>
                <c:pt idx="181878">
                  <c:v>44463.579861111109</c:v>
                </c:pt>
                <c:pt idx="181879">
                  <c:v>44463.583333333336</c:v>
                </c:pt>
                <c:pt idx="181880">
                  <c:v>44463.586805555555</c:v>
                </c:pt>
                <c:pt idx="181881">
                  <c:v>44463.590277777781</c:v>
                </c:pt>
                <c:pt idx="181882">
                  <c:v>44463.59375</c:v>
                </c:pt>
                <c:pt idx="181883">
                  <c:v>44463.597222222219</c:v>
                </c:pt>
                <c:pt idx="181884">
                  <c:v>44463.600694444445</c:v>
                </c:pt>
                <c:pt idx="181885">
                  <c:v>44463.604166666664</c:v>
                </c:pt>
                <c:pt idx="181886">
                  <c:v>44463.607638888891</c:v>
                </c:pt>
                <c:pt idx="181887">
                  <c:v>44463.611111111109</c:v>
                </c:pt>
                <c:pt idx="181888">
                  <c:v>44463.614583333336</c:v>
                </c:pt>
                <c:pt idx="181889">
                  <c:v>44463.618055555555</c:v>
                </c:pt>
                <c:pt idx="181890">
                  <c:v>44463.621527777781</c:v>
                </c:pt>
                <c:pt idx="181891">
                  <c:v>44463.625</c:v>
                </c:pt>
                <c:pt idx="181892">
                  <c:v>44463.628472222219</c:v>
                </c:pt>
                <c:pt idx="181893">
                  <c:v>44463.631944444445</c:v>
                </c:pt>
                <c:pt idx="181894">
                  <c:v>44463.635416666664</c:v>
                </c:pt>
                <c:pt idx="181895">
                  <c:v>44463.638888888891</c:v>
                </c:pt>
                <c:pt idx="181896">
                  <c:v>44463.642361111109</c:v>
                </c:pt>
                <c:pt idx="181897">
                  <c:v>44463.645833333336</c:v>
                </c:pt>
                <c:pt idx="181898">
                  <c:v>44463.649305555555</c:v>
                </c:pt>
                <c:pt idx="181899">
                  <c:v>44463.652777777781</c:v>
                </c:pt>
                <c:pt idx="181900">
                  <c:v>44463.65625</c:v>
                </c:pt>
                <c:pt idx="181901">
                  <c:v>44463.659722222219</c:v>
                </c:pt>
                <c:pt idx="181902">
                  <c:v>44463.663194444445</c:v>
                </c:pt>
                <c:pt idx="181903">
                  <c:v>44463.666666666664</c:v>
                </c:pt>
                <c:pt idx="181904">
                  <c:v>44463.670138888891</c:v>
                </c:pt>
                <c:pt idx="181905">
                  <c:v>44463.673611111109</c:v>
                </c:pt>
                <c:pt idx="181906">
                  <c:v>44463.677083333336</c:v>
                </c:pt>
                <c:pt idx="181907">
                  <c:v>44463.680555555555</c:v>
                </c:pt>
                <c:pt idx="181908">
                  <c:v>44463.684027777781</c:v>
                </c:pt>
                <c:pt idx="181909">
                  <c:v>44463.6875</c:v>
                </c:pt>
                <c:pt idx="181910">
                  <c:v>44463.690972222219</c:v>
                </c:pt>
                <c:pt idx="181911">
                  <c:v>44463.694444444445</c:v>
                </c:pt>
                <c:pt idx="181912">
                  <c:v>44463.697916666664</c:v>
                </c:pt>
                <c:pt idx="181913">
                  <c:v>44463.701388888891</c:v>
                </c:pt>
                <c:pt idx="181914">
                  <c:v>44463.704861111109</c:v>
                </c:pt>
                <c:pt idx="181915">
                  <c:v>44463.708333333336</c:v>
                </c:pt>
                <c:pt idx="181916">
                  <c:v>44463.711805555555</c:v>
                </c:pt>
                <c:pt idx="181917">
                  <c:v>44463.715277777781</c:v>
                </c:pt>
                <c:pt idx="181918">
                  <c:v>44463.71875</c:v>
                </c:pt>
                <c:pt idx="181919">
                  <c:v>44463.722222222219</c:v>
                </c:pt>
                <c:pt idx="181920">
                  <c:v>44463.725694444445</c:v>
                </c:pt>
                <c:pt idx="181921">
                  <c:v>44463.729166666664</c:v>
                </c:pt>
                <c:pt idx="181922">
                  <c:v>44463.732638888891</c:v>
                </c:pt>
                <c:pt idx="181923">
                  <c:v>44463.736111111109</c:v>
                </c:pt>
                <c:pt idx="181924">
                  <c:v>44463.739583333336</c:v>
                </c:pt>
                <c:pt idx="181925">
                  <c:v>44463.743055555555</c:v>
                </c:pt>
                <c:pt idx="181926">
                  <c:v>44463.746527777781</c:v>
                </c:pt>
                <c:pt idx="181927">
                  <c:v>44463.75</c:v>
                </c:pt>
                <c:pt idx="181928">
                  <c:v>44463.753472222219</c:v>
                </c:pt>
                <c:pt idx="181929">
                  <c:v>44463.756944444445</c:v>
                </c:pt>
                <c:pt idx="181930">
                  <c:v>44463.760416666664</c:v>
                </c:pt>
                <c:pt idx="181931">
                  <c:v>44463.763888888891</c:v>
                </c:pt>
                <c:pt idx="181932">
                  <c:v>44463.767361111109</c:v>
                </c:pt>
                <c:pt idx="181933">
                  <c:v>44463.770833333336</c:v>
                </c:pt>
                <c:pt idx="181934">
                  <c:v>44463.774305555555</c:v>
                </c:pt>
                <c:pt idx="181935">
                  <c:v>44463.777777777781</c:v>
                </c:pt>
                <c:pt idx="181936">
                  <c:v>44463.78125</c:v>
                </c:pt>
                <c:pt idx="181937">
                  <c:v>44463.784722222219</c:v>
                </c:pt>
                <c:pt idx="181938">
                  <c:v>44463.788194444445</c:v>
                </c:pt>
                <c:pt idx="181939">
                  <c:v>44463.791666666664</c:v>
                </c:pt>
                <c:pt idx="181940">
                  <c:v>44463.795138888891</c:v>
                </c:pt>
                <c:pt idx="181941">
                  <c:v>44463.798611111109</c:v>
                </c:pt>
                <c:pt idx="181942">
                  <c:v>44463.802083333336</c:v>
                </c:pt>
                <c:pt idx="181943">
                  <c:v>44463.805555555555</c:v>
                </c:pt>
                <c:pt idx="181944">
                  <c:v>44463.809027777781</c:v>
                </c:pt>
                <c:pt idx="181945">
                  <c:v>44463.8125</c:v>
                </c:pt>
                <c:pt idx="181946">
                  <c:v>44463.815972222219</c:v>
                </c:pt>
                <c:pt idx="181947">
                  <c:v>44463.819444444445</c:v>
                </c:pt>
                <c:pt idx="181948">
                  <c:v>44463.822916666664</c:v>
                </c:pt>
                <c:pt idx="181949">
                  <c:v>44463.826388888891</c:v>
                </c:pt>
                <c:pt idx="181950">
                  <c:v>44463.829861111109</c:v>
                </c:pt>
                <c:pt idx="181951">
                  <c:v>44463.833333333336</c:v>
                </c:pt>
                <c:pt idx="181952">
                  <c:v>44463.836805555555</c:v>
                </c:pt>
                <c:pt idx="181953">
                  <c:v>44463.840277777781</c:v>
                </c:pt>
                <c:pt idx="181954">
                  <c:v>44463.84375</c:v>
                </c:pt>
                <c:pt idx="181955">
                  <c:v>44463.847222222219</c:v>
                </c:pt>
                <c:pt idx="181956">
                  <c:v>44463.850694444445</c:v>
                </c:pt>
                <c:pt idx="181957">
                  <c:v>44463.854166666664</c:v>
                </c:pt>
                <c:pt idx="181958">
                  <c:v>44463.857638888891</c:v>
                </c:pt>
                <c:pt idx="181959">
                  <c:v>44463.861111111109</c:v>
                </c:pt>
                <c:pt idx="181960">
                  <c:v>44463.864583333336</c:v>
                </c:pt>
                <c:pt idx="181961">
                  <c:v>44463.868055555555</c:v>
                </c:pt>
                <c:pt idx="181962">
                  <c:v>44463.871527777781</c:v>
                </c:pt>
                <c:pt idx="181963">
                  <c:v>44463.875</c:v>
                </c:pt>
                <c:pt idx="181964">
                  <c:v>44463.878472222219</c:v>
                </c:pt>
                <c:pt idx="181965">
                  <c:v>44463.881944444445</c:v>
                </c:pt>
                <c:pt idx="181966">
                  <c:v>44463.885416666664</c:v>
                </c:pt>
                <c:pt idx="181967">
                  <c:v>44463.888888888891</c:v>
                </c:pt>
                <c:pt idx="181968">
                  <c:v>44463.892361111109</c:v>
                </c:pt>
                <c:pt idx="181969">
                  <c:v>44463.895833333336</c:v>
                </c:pt>
                <c:pt idx="181970">
                  <c:v>44463.899305555555</c:v>
                </c:pt>
                <c:pt idx="181971">
                  <c:v>44463.902777777781</c:v>
                </c:pt>
                <c:pt idx="181972">
                  <c:v>44463.90625</c:v>
                </c:pt>
                <c:pt idx="181973">
                  <c:v>44463.909722222219</c:v>
                </c:pt>
                <c:pt idx="181974">
                  <c:v>44463.913194444445</c:v>
                </c:pt>
                <c:pt idx="181975">
                  <c:v>44463.916666666664</c:v>
                </c:pt>
                <c:pt idx="181976">
                  <c:v>44463.920138888891</c:v>
                </c:pt>
                <c:pt idx="181977">
                  <c:v>44463.923611111109</c:v>
                </c:pt>
                <c:pt idx="181978">
                  <c:v>44463.927083333336</c:v>
                </c:pt>
                <c:pt idx="181979">
                  <c:v>44463.930555555555</c:v>
                </c:pt>
                <c:pt idx="181980">
                  <c:v>44463.934027777781</c:v>
                </c:pt>
                <c:pt idx="181981">
                  <c:v>44463.9375</c:v>
                </c:pt>
                <c:pt idx="181982">
                  <c:v>44463.940972222219</c:v>
                </c:pt>
                <c:pt idx="181983">
                  <c:v>44463.944444444445</c:v>
                </c:pt>
                <c:pt idx="181984">
                  <c:v>44463.947916666664</c:v>
                </c:pt>
                <c:pt idx="181985">
                  <c:v>44463.951388888891</c:v>
                </c:pt>
                <c:pt idx="181986">
                  <c:v>44463.954861111109</c:v>
                </c:pt>
                <c:pt idx="181987">
                  <c:v>44463.958333333336</c:v>
                </c:pt>
                <c:pt idx="181988">
                  <c:v>44463.961805555555</c:v>
                </c:pt>
                <c:pt idx="181989">
                  <c:v>44463.965277777781</c:v>
                </c:pt>
                <c:pt idx="181990">
                  <c:v>44463.96875</c:v>
                </c:pt>
                <c:pt idx="181991">
                  <c:v>44463.972222222219</c:v>
                </c:pt>
                <c:pt idx="181992">
                  <c:v>44463.975694444445</c:v>
                </c:pt>
                <c:pt idx="181993">
                  <c:v>44463.979166666664</c:v>
                </c:pt>
                <c:pt idx="181994">
                  <c:v>44463.982638888891</c:v>
                </c:pt>
                <c:pt idx="181995">
                  <c:v>44463.986111111109</c:v>
                </c:pt>
                <c:pt idx="181996">
                  <c:v>44463.989583333336</c:v>
                </c:pt>
                <c:pt idx="181997">
                  <c:v>44463.993055555555</c:v>
                </c:pt>
                <c:pt idx="181998">
                  <c:v>44463.996527777781</c:v>
                </c:pt>
                <c:pt idx="181999">
                  <c:v>44464</c:v>
                </c:pt>
                <c:pt idx="182000">
                  <c:v>44464.003472222219</c:v>
                </c:pt>
                <c:pt idx="182001">
                  <c:v>44464.006944444445</c:v>
                </c:pt>
                <c:pt idx="182002">
                  <c:v>44464.010416666664</c:v>
                </c:pt>
                <c:pt idx="182003">
                  <c:v>44464.013888888891</c:v>
                </c:pt>
                <c:pt idx="182004">
                  <c:v>44464.017361111109</c:v>
                </c:pt>
                <c:pt idx="182005">
                  <c:v>44464.020833333336</c:v>
                </c:pt>
                <c:pt idx="182006">
                  <c:v>44464.024305555555</c:v>
                </c:pt>
                <c:pt idx="182007">
                  <c:v>44464.027777777781</c:v>
                </c:pt>
                <c:pt idx="182008">
                  <c:v>44464.03125</c:v>
                </c:pt>
                <c:pt idx="182009">
                  <c:v>44464.034722222219</c:v>
                </c:pt>
                <c:pt idx="182010">
                  <c:v>44464.038194444445</c:v>
                </c:pt>
                <c:pt idx="182011">
                  <c:v>44464.041666666664</c:v>
                </c:pt>
                <c:pt idx="182012">
                  <c:v>44464.045138888891</c:v>
                </c:pt>
                <c:pt idx="182013">
                  <c:v>44464.048611111109</c:v>
                </c:pt>
                <c:pt idx="182014">
                  <c:v>44464.052083333336</c:v>
                </c:pt>
                <c:pt idx="182015">
                  <c:v>44464.055555555555</c:v>
                </c:pt>
                <c:pt idx="182016">
                  <c:v>44464.059027777781</c:v>
                </c:pt>
                <c:pt idx="182017">
                  <c:v>44464.0625</c:v>
                </c:pt>
                <c:pt idx="182018">
                  <c:v>44464.065972222219</c:v>
                </c:pt>
                <c:pt idx="182019">
                  <c:v>44464.069444444445</c:v>
                </c:pt>
                <c:pt idx="182020">
                  <c:v>44464.072916666664</c:v>
                </c:pt>
                <c:pt idx="182021">
                  <c:v>44464.076388888891</c:v>
                </c:pt>
                <c:pt idx="182022">
                  <c:v>44464.079861111109</c:v>
                </c:pt>
                <c:pt idx="182023">
                  <c:v>44464.083333333336</c:v>
                </c:pt>
                <c:pt idx="182024">
                  <c:v>44464.086805555555</c:v>
                </c:pt>
                <c:pt idx="182025">
                  <c:v>44464.090277777781</c:v>
                </c:pt>
                <c:pt idx="182026">
                  <c:v>44464.09375</c:v>
                </c:pt>
                <c:pt idx="182027">
                  <c:v>44464.097222222219</c:v>
                </c:pt>
                <c:pt idx="182028">
                  <c:v>44464.100694444445</c:v>
                </c:pt>
                <c:pt idx="182029">
                  <c:v>44464.104166666664</c:v>
                </c:pt>
                <c:pt idx="182030">
                  <c:v>44464.107638888891</c:v>
                </c:pt>
                <c:pt idx="182031">
                  <c:v>44464.111111111109</c:v>
                </c:pt>
                <c:pt idx="182032">
                  <c:v>44464.114583333336</c:v>
                </c:pt>
                <c:pt idx="182033">
                  <c:v>44464.118055555555</c:v>
                </c:pt>
                <c:pt idx="182034">
                  <c:v>44464.121527777781</c:v>
                </c:pt>
                <c:pt idx="182035">
                  <c:v>44464.125</c:v>
                </c:pt>
                <c:pt idx="182036">
                  <c:v>44464.128472222219</c:v>
                </c:pt>
                <c:pt idx="182037">
                  <c:v>44464.131944444445</c:v>
                </c:pt>
                <c:pt idx="182038">
                  <c:v>44464.135416666664</c:v>
                </c:pt>
                <c:pt idx="182039">
                  <c:v>44464.138888888891</c:v>
                </c:pt>
                <c:pt idx="182040">
                  <c:v>44464.142361111109</c:v>
                </c:pt>
                <c:pt idx="182041">
                  <c:v>44464.145833333336</c:v>
                </c:pt>
                <c:pt idx="182042">
                  <c:v>44464.149305555555</c:v>
                </c:pt>
                <c:pt idx="182043">
                  <c:v>44464.152777777781</c:v>
                </c:pt>
                <c:pt idx="182044">
                  <c:v>44464.15625</c:v>
                </c:pt>
                <c:pt idx="182045">
                  <c:v>44464.159722222219</c:v>
                </c:pt>
                <c:pt idx="182046">
                  <c:v>44464.163194444445</c:v>
                </c:pt>
                <c:pt idx="182047">
                  <c:v>44464.166666666664</c:v>
                </c:pt>
                <c:pt idx="182048">
                  <c:v>44464.170138888891</c:v>
                </c:pt>
                <c:pt idx="182049">
                  <c:v>44464.173611111109</c:v>
                </c:pt>
                <c:pt idx="182050">
                  <c:v>44464.177083333336</c:v>
                </c:pt>
                <c:pt idx="182051">
                  <c:v>44464.180555555555</c:v>
                </c:pt>
                <c:pt idx="182052">
                  <c:v>44464.184027777781</c:v>
                </c:pt>
                <c:pt idx="182053">
                  <c:v>44464.1875</c:v>
                </c:pt>
                <c:pt idx="182054">
                  <c:v>44464.190972222219</c:v>
                </c:pt>
                <c:pt idx="182055">
                  <c:v>44464.194444444445</c:v>
                </c:pt>
                <c:pt idx="182056">
                  <c:v>44464.197916666664</c:v>
                </c:pt>
                <c:pt idx="182057">
                  <c:v>44464.201388888891</c:v>
                </c:pt>
                <c:pt idx="182058">
                  <c:v>44464.204861111109</c:v>
                </c:pt>
                <c:pt idx="182059">
                  <c:v>44464.208333333336</c:v>
                </c:pt>
                <c:pt idx="182060">
                  <c:v>44464.211805555555</c:v>
                </c:pt>
                <c:pt idx="182061">
                  <c:v>44464.215277777781</c:v>
                </c:pt>
                <c:pt idx="182062">
                  <c:v>44464.21875</c:v>
                </c:pt>
                <c:pt idx="182063">
                  <c:v>44464.222222222219</c:v>
                </c:pt>
                <c:pt idx="182064">
                  <c:v>44464.225694444445</c:v>
                </c:pt>
                <c:pt idx="182065">
                  <c:v>44464.229166666664</c:v>
                </c:pt>
                <c:pt idx="182066">
                  <c:v>44464.232638888891</c:v>
                </c:pt>
                <c:pt idx="182067">
                  <c:v>44464.236111111109</c:v>
                </c:pt>
                <c:pt idx="182068">
                  <c:v>44464.239583333336</c:v>
                </c:pt>
                <c:pt idx="182069">
                  <c:v>44464.243055555555</c:v>
                </c:pt>
                <c:pt idx="182070">
                  <c:v>44464.246527777781</c:v>
                </c:pt>
                <c:pt idx="182071">
                  <c:v>44464.25</c:v>
                </c:pt>
                <c:pt idx="182072">
                  <c:v>44464.253472222219</c:v>
                </c:pt>
                <c:pt idx="182073">
                  <c:v>44464.256944444445</c:v>
                </c:pt>
                <c:pt idx="182074">
                  <c:v>44464.260416666664</c:v>
                </c:pt>
                <c:pt idx="182075">
                  <c:v>44464.263888888891</c:v>
                </c:pt>
                <c:pt idx="182076">
                  <c:v>44464.267361111109</c:v>
                </c:pt>
                <c:pt idx="182077">
                  <c:v>44464.270833333336</c:v>
                </c:pt>
                <c:pt idx="182078">
                  <c:v>44464.274305555555</c:v>
                </c:pt>
                <c:pt idx="182079">
                  <c:v>44464.277777777781</c:v>
                </c:pt>
                <c:pt idx="182080">
                  <c:v>44464.28125</c:v>
                </c:pt>
                <c:pt idx="182081">
                  <c:v>44464.284722222219</c:v>
                </c:pt>
                <c:pt idx="182082">
                  <c:v>44464.288194444445</c:v>
                </c:pt>
                <c:pt idx="182083">
                  <c:v>44464.291666666664</c:v>
                </c:pt>
                <c:pt idx="182084">
                  <c:v>44464.295138888891</c:v>
                </c:pt>
                <c:pt idx="182085">
                  <c:v>44464.298611111109</c:v>
                </c:pt>
                <c:pt idx="182086">
                  <c:v>44464.302083333336</c:v>
                </c:pt>
                <c:pt idx="182087">
                  <c:v>44464.305555555555</c:v>
                </c:pt>
                <c:pt idx="182088">
                  <c:v>44464.309027777781</c:v>
                </c:pt>
                <c:pt idx="182089">
                  <c:v>44464.3125</c:v>
                </c:pt>
                <c:pt idx="182090">
                  <c:v>44464.315972222219</c:v>
                </c:pt>
                <c:pt idx="182091">
                  <c:v>44464.319444444445</c:v>
                </c:pt>
                <c:pt idx="182092">
                  <c:v>44464.322916666664</c:v>
                </c:pt>
                <c:pt idx="182093">
                  <c:v>44464.326388888891</c:v>
                </c:pt>
                <c:pt idx="182094">
                  <c:v>44464.329861111109</c:v>
                </c:pt>
                <c:pt idx="182095">
                  <c:v>44464.333333333336</c:v>
                </c:pt>
                <c:pt idx="182096">
                  <c:v>44464.336805555555</c:v>
                </c:pt>
                <c:pt idx="182097">
                  <c:v>44464.340277777781</c:v>
                </c:pt>
                <c:pt idx="182098">
                  <c:v>44464.34375</c:v>
                </c:pt>
                <c:pt idx="182099">
                  <c:v>44464.347222222219</c:v>
                </c:pt>
                <c:pt idx="182100">
                  <c:v>44464.350694444445</c:v>
                </c:pt>
                <c:pt idx="182101">
                  <c:v>44464.354166666664</c:v>
                </c:pt>
                <c:pt idx="182102">
                  <c:v>44464.357638888891</c:v>
                </c:pt>
                <c:pt idx="182103">
                  <c:v>44464.361111111109</c:v>
                </c:pt>
                <c:pt idx="182104">
                  <c:v>44464.364583333336</c:v>
                </c:pt>
                <c:pt idx="182105">
                  <c:v>44464.368055555555</c:v>
                </c:pt>
                <c:pt idx="182106">
                  <c:v>44464.371527777781</c:v>
                </c:pt>
                <c:pt idx="182107">
                  <c:v>44464.375</c:v>
                </c:pt>
                <c:pt idx="182108">
                  <c:v>44464.378472222219</c:v>
                </c:pt>
                <c:pt idx="182109">
                  <c:v>44464.381944444445</c:v>
                </c:pt>
                <c:pt idx="182110">
                  <c:v>44464.385416666664</c:v>
                </c:pt>
                <c:pt idx="182111">
                  <c:v>44464.388888888891</c:v>
                </c:pt>
                <c:pt idx="182112">
                  <c:v>44464.392361111109</c:v>
                </c:pt>
                <c:pt idx="182113">
                  <c:v>44464.395833333336</c:v>
                </c:pt>
                <c:pt idx="182114">
                  <c:v>44464.399305555555</c:v>
                </c:pt>
                <c:pt idx="182115">
                  <c:v>44464.402777777781</c:v>
                </c:pt>
                <c:pt idx="182116">
                  <c:v>44464.40625</c:v>
                </c:pt>
                <c:pt idx="182117">
                  <c:v>44464.409722222219</c:v>
                </c:pt>
                <c:pt idx="182118">
                  <c:v>44464.413194444445</c:v>
                </c:pt>
                <c:pt idx="182119">
                  <c:v>44464.416666666664</c:v>
                </c:pt>
                <c:pt idx="182120">
                  <c:v>44464.420138888891</c:v>
                </c:pt>
                <c:pt idx="182121">
                  <c:v>44464.423611111109</c:v>
                </c:pt>
                <c:pt idx="182122">
                  <c:v>44464.427083333336</c:v>
                </c:pt>
                <c:pt idx="182123">
                  <c:v>44464.430555555555</c:v>
                </c:pt>
                <c:pt idx="182124">
                  <c:v>44464.434027777781</c:v>
                </c:pt>
                <c:pt idx="182125">
                  <c:v>44464.4375</c:v>
                </c:pt>
                <c:pt idx="182126">
                  <c:v>44464.440972222219</c:v>
                </c:pt>
                <c:pt idx="182127">
                  <c:v>44464.444444444445</c:v>
                </c:pt>
                <c:pt idx="182128">
                  <c:v>44464.447916666664</c:v>
                </c:pt>
                <c:pt idx="182129">
                  <c:v>44464.451388888891</c:v>
                </c:pt>
                <c:pt idx="182130">
                  <c:v>44464.454861111109</c:v>
                </c:pt>
                <c:pt idx="182131">
                  <c:v>44464.458333333336</c:v>
                </c:pt>
                <c:pt idx="182132">
                  <c:v>44464.461805555555</c:v>
                </c:pt>
                <c:pt idx="182133">
                  <c:v>44464.465277777781</c:v>
                </c:pt>
                <c:pt idx="182134">
                  <c:v>44464.46875</c:v>
                </c:pt>
                <c:pt idx="182135">
                  <c:v>44464.472222222219</c:v>
                </c:pt>
                <c:pt idx="182136">
                  <c:v>44464.475694444445</c:v>
                </c:pt>
                <c:pt idx="182137">
                  <c:v>44464.479166666664</c:v>
                </c:pt>
                <c:pt idx="182138">
                  <c:v>44464.482638888891</c:v>
                </c:pt>
                <c:pt idx="182139">
                  <c:v>44464.486111111109</c:v>
                </c:pt>
                <c:pt idx="182140">
                  <c:v>44464.489583333336</c:v>
                </c:pt>
                <c:pt idx="182141">
                  <c:v>44464.493055555555</c:v>
                </c:pt>
                <c:pt idx="182142">
                  <c:v>44464.496527777781</c:v>
                </c:pt>
                <c:pt idx="182143">
                  <c:v>44464.5</c:v>
                </c:pt>
                <c:pt idx="182144">
                  <c:v>44464.503472222219</c:v>
                </c:pt>
                <c:pt idx="182145">
                  <c:v>44464.506944444445</c:v>
                </c:pt>
                <c:pt idx="182146">
                  <c:v>44464.510416666664</c:v>
                </c:pt>
                <c:pt idx="182147">
                  <c:v>44464.513888888891</c:v>
                </c:pt>
                <c:pt idx="182148">
                  <c:v>44464.517361111109</c:v>
                </c:pt>
                <c:pt idx="182149">
                  <c:v>44464.520833333336</c:v>
                </c:pt>
                <c:pt idx="182150">
                  <c:v>44464.524305555555</c:v>
                </c:pt>
                <c:pt idx="182151">
                  <c:v>44464.527777777781</c:v>
                </c:pt>
                <c:pt idx="182152">
                  <c:v>44464.53125</c:v>
                </c:pt>
                <c:pt idx="182153">
                  <c:v>44464.534722222219</c:v>
                </c:pt>
                <c:pt idx="182154">
                  <c:v>44464.538194444445</c:v>
                </c:pt>
                <c:pt idx="182155">
                  <c:v>44464.541666666664</c:v>
                </c:pt>
                <c:pt idx="182156">
                  <c:v>44464.545138888891</c:v>
                </c:pt>
                <c:pt idx="182157">
                  <c:v>44464.548611111109</c:v>
                </c:pt>
                <c:pt idx="182158">
                  <c:v>44464.552083333336</c:v>
                </c:pt>
                <c:pt idx="182159">
                  <c:v>44464.555555555555</c:v>
                </c:pt>
                <c:pt idx="182160">
                  <c:v>44464.559027777781</c:v>
                </c:pt>
                <c:pt idx="182161">
                  <c:v>44464.5625</c:v>
                </c:pt>
                <c:pt idx="182162">
                  <c:v>44464.565972222219</c:v>
                </c:pt>
                <c:pt idx="182163">
                  <c:v>44464.569444444445</c:v>
                </c:pt>
                <c:pt idx="182164">
                  <c:v>44464.572916666664</c:v>
                </c:pt>
                <c:pt idx="182165">
                  <c:v>44464.576388888891</c:v>
                </c:pt>
                <c:pt idx="182166">
                  <c:v>44464.579861111109</c:v>
                </c:pt>
                <c:pt idx="182167">
                  <c:v>44464.583333333336</c:v>
                </c:pt>
                <c:pt idx="182168">
                  <c:v>44464.586805555555</c:v>
                </c:pt>
                <c:pt idx="182169">
                  <c:v>44464.590277777781</c:v>
                </c:pt>
                <c:pt idx="182170">
                  <c:v>44464.59375</c:v>
                </c:pt>
                <c:pt idx="182171">
                  <c:v>44464.597222222219</c:v>
                </c:pt>
                <c:pt idx="182172">
                  <c:v>44464.600694444445</c:v>
                </c:pt>
                <c:pt idx="182173">
                  <c:v>44464.604166666664</c:v>
                </c:pt>
                <c:pt idx="182174">
                  <c:v>44464.607638888891</c:v>
                </c:pt>
                <c:pt idx="182175">
                  <c:v>44464.611111111109</c:v>
                </c:pt>
                <c:pt idx="182176">
                  <c:v>44464.614583333336</c:v>
                </c:pt>
                <c:pt idx="182177">
                  <c:v>44464.618055555555</c:v>
                </c:pt>
                <c:pt idx="182178">
                  <c:v>44464.621527777781</c:v>
                </c:pt>
                <c:pt idx="182179">
                  <c:v>44464.625</c:v>
                </c:pt>
                <c:pt idx="182180">
                  <c:v>44464.628472222219</c:v>
                </c:pt>
                <c:pt idx="182181">
                  <c:v>44464.631944444445</c:v>
                </c:pt>
                <c:pt idx="182182">
                  <c:v>44464.635416666664</c:v>
                </c:pt>
                <c:pt idx="182183">
                  <c:v>44464.638888888891</c:v>
                </c:pt>
                <c:pt idx="182184">
                  <c:v>44464.642361111109</c:v>
                </c:pt>
                <c:pt idx="182185">
                  <c:v>44464.645833333336</c:v>
                </c:pt>
                <c:pt idx="182186">
                  <c:v>44464.649305555555</c:v>
                </c:pt>
                <c:pt idx="182187">
                  <c:v>44464.652777777781</c:v>
                </c:pt>
                <c:pt idx="182188">
                  <c:v>44464.65625</c:v>
                </c:pt>
                <c:pt idx="182189">
                  <c:v>44464.659722222219</c:v>
                </c:pt>
                <c:pt idx="182190">
                  <c:v>44464.663194444445</c:v>
                </c:pt>
                <c:pt idx="182191">
                  <c:v>44464.666666666664</c:v>
                </c:pt>
                <c:pt idx="182192">
                  <c:v>44464.670138888891</c:v>
                </c:pt>
                <c:pt idx="182193">
                  <c:v>44464.673611111109</c:v>
                </c:pt>
                <c:pt idx="182194">
                  <c:v>44464.677083333336</c:v>
                </c:pt>
                <c:pt idx="182195">
                  <c:v>44464.680555555555</c:v>
                </c:pt>
                <c:pt idx="182196">
                  <c:v>44464.684027777781</c:v>
                </c:pt>
                <c:pt idx="182197">
                  <c:v>44464.6875</c:v>
                </c:pt>
                <c:pt idx="182198">
                  <c:v>44464.690972222219</c:v>
                </c:pt>
                <c:pt idx="182199">
                  <c:v>44464.694444444445</c:v>
                </c:pt>
                <c:pt idx="182200">
                  <c:v>44464.697916666664</c:v>
                </c:pt>
                <c:pt idx="182201">
                  <c:v>44464.701388888891</c:v>
                </c:pt>
                <c:pt idx="182202">
                  <c:v>44464.704861111109</c:v>
                </c:pt>
                <c:pt idx="182203">
                  <c:v>44464.708333333336</c:v>
                </c:pt>
                <c:pt idx="182204">
                  <c:v>44464.711805555555</c:v>
                </c:pt>
                <c:pt idx="182205">
                  <c:v>44464.715277777781</c:v>
                </c:pt>
                <c:pt idx="182206">
                  <c:v>44464.71875</c:v>
                </c:pt>
                <c:pt idx="182207">
                  <c:v>44464.722222222219</c:v>
                </c:pt>
                <c:pt idx="182208">
                  <c:v>44464.725694444445</c:v>
                </c:pt>
                <c:pt idx="182209">
                  <c:v>44464.729166666664</c:v>
                </c:pt>
                <c:pt idx="182210">
                  <c:v>44464.732638888891</c:v>
                </c:pt>
                <c:pt idx="182211">
                  <c:v>44464.736111111109</c:v>
                </c:pt>
                <c:pt idx="182212">
                  <c:v>44464.739583333336</c:v>
                </c:pt>
                <c:pt idx="182213">
                  <c:v>44464.743055555555</c:v>
                </c:pt>
                <c:pt idx="182214">
                  <c:v>44464.746527777781</c:v>
                </c:pt>
                <c:pt idx="182215">
                  <c:v>44464.75</c:v>
                </c:pt>
                <c:pt idx="182216">
                  <c:v>44464.753472222219</c:v>
                </c:pt>
                <c:pt idx="182217">
                  <c:v>44464.756944444445</c:v>
                </c:pt>
                <c:pt idx="182218">
                  <c:v>44464.760416666664</c:v>
                </c:pt>
                <c:pt idx="182219">
                  <c:v>44464.763888888891</c:v>
                </c:pt>
                <c:pt idx="182220">
                  <c:v>44464.767361111109</c:v>
                </c:pt>
                <c:pt idx="182221">
                  <c:v>44464.770833333336</c:v>
                </c:pt>
                <c:pt idx="182222">
                  <c:v>44464.774305555555</c:v>
                </c:pt>
                <c:pt idx="182223">
                  <c:v>44464.777777777781</c:v>
                </c:pt>
                <c:pt idx="182224">
                  <c:v>44464.78125</c:v>
                </c:pt>
                <c:pt idx="182225">
                  <c:v>44464.784722222219</c:v>
                </c:pt>
                <c:pt idx="182226">
                  <c:v>44464.788194444445</c:v>
                </c:pt>
                <c:pt idx="182227">
                  <c:v>44464.791666666664</c:v>
                </c:pt>
                <c:pt idx="182228">
                  <c:v>44464.795138888891</c:v>
                </c:pt>
                <c:pt idx="182229">
                  <c:v>44464.798611111109</c:v>
                </c:pt>
                <c:pt idx="182230">
                  <c:v>44464.802083333336</c:v>
                </c:pt>
                <c:pt idx="182231">
                  <c:v>44464.805555555555</c:v>
                </c:pt>
                <c:pt idx="182232">
                  <c:v>44464.809027777781</c:v>
                </c:pt>
                <c:pt idx="182233">
                  <c:v>44464.8125</c:v>
                </c:pt>
                <c:pt idx="182234">
                  <c:v>44464.815972222219</c:v>
                </c:pt>
                <c:pt idx="182235">
                  <c:v>44464.819444444445</c:v>
                </c:pt>
                <c:pt idx="182236">
                  <c:v>44464.822916666664</c:v>
                </c:pt>
                <c:pt idx="182237">
                  <c:v>44464.826388888891</c:v>
                </c:pt>
                <c:pt idx="182238">
                  <c:v>44464.829861111109</c:v>
                </c:pt>
                <c:pt idx="182239">
                  <c:v>44464.833333333336</c:v>
                </c:pt>
                <c:pt idx="182240">
                  <c:v>44464.836805555555</c:v>
                </c:pt>
                <c:pt idx="182241">
                  <c:v>44464.840277777781</c:v>
                </c:pt>
                <c:pt idx="182242">
                  <c:v>44464.84375</c:v>
                </c:pt>
                <c:pt idx="182243">
                  <c:v>44464.847222222219</c:v>
                </c:pt>
                <c:pt idx="182244">
                  <c:v>44464.850694444445</c:v>
                </c:pt>
                <c:pt idx="182245">
                  <c:v>44464.854166666664</c:v>
                </c:pt>
                <c:pt idx="182246">
                  <c:v>44464.857638888891</c:v>
                </c:pt>
                <c:pt idx="182247">
                  <c:v>44464.861111111109</c:v>
                </c:pt>
                <c:pt idx="182248">
                  <c:v>44464.864583333336</c:v>
                </c:pt>
                <c:pt idx="182249">
                  <c:v>44464.868055555555</c:v>
                </c:pt>
                <c:pt idx="182250">
                  <c:v>44464.871527777781</c:v>
                </c:pt>
                <c:pt idx="182251">
                  <c:v>44464.875</c:v>
                </c:pt>
                <c:pt idx="182252">
                  <c:v>44464.878472222219</c:v>
                </c:pt>
                <c:pt idx="182253">
                  <c:v>44464.881944444445</c:v>
                </c:pt>
                <c:pt idx="182254">
                  <c:v>44464.885416666664</c:v>
                </c:pt>
                <c:pt idx="182255">
                  <c:v>44464.888888888891</c:v>
                </c:pt>
                <c:pt idx="182256">
                  <c:v>44464.892361111109</c:v>
                </c:pt>
                <c:pt idx="182257">
                  <c:v>44464.895833333336</c:v>
                </c:pt>
                <c:pt idx="182258">
                  <c:v>44464.899305555555</c:v>
                </c:pt>
                <c:pt idx="182259">
                  <c:v>44464.902777777781</c:v>
                </c:pt>
                <c:pt idx="182260">
                  <c:v>44464.90625</c:v>
                </c:pt>
                <c:pt idx="182261">
                  <c:v>44464.909722222219</c:v>
                </c:pt>
                <c:pt idx="182262">
                  <c:v>44464.913194444445</c:v>
                </c:pt>
                <c:pt idx="182263">
                  <c:v>44464.916666666664</c:v>
                </c:pt>
                <c:pt idx="182264">
                  <c:v>44464.920138888891</c:v>
                </c:pt>
                <c:pt idx="182265">
                  <c:v>44464.923611111109</c:v>
                </c:pt>
                <c:pt idx="182266">
                  <c:v>44464.927083333336</c:v>
                </c:pt>
                <c:pt idx="182267">
                  <c:v>44464.930555555555</c:v>
                </c:pt>
                <c:pt idx="182268">
                  <c:v>44464.934027777781</c:v>
                </c:pt>
                <c:pt idx="182269">
                  <c:v>44464.9375</c:v>
                </c:pt>
                <c:pt idx="182270">
                  <c:v>44464.940972222219</c:v>
                </c:pt>
                <c:pt idx="182271">
                  <c:v>44464.944444444445</c:v>
                </c:pt>
                <c:pt idx="182272">
                  <c:v>44464.947916666664</c:v>
                </c:pt>
                <c:pt idx="182273">
                  <c:v>44464.951388888891</c:v>
                </c:pt>
                <c:pt idx="182274">
                  <c:v>44464.954861111109</c:v>
                </c:pt>
                <c:pt idx="182275">
                  <c:v>44464.958333333336</c:v>
                </c:pt>
                <c:pt idx="182276">
                  <c:v>44464.961805555555</c:v>
                </c:pt>
                <c:pt idx="182277">
                  <c:v>44464.965277777781</c:v>
                </c:pt>
                <c:pt idx="182278">
                  <c:v>44464.96875</c:v>
                </c:pt>
                <c:pt idx="182279">
                  <c:v>44464.972222222219</c:v>
                </c:pt>
                <c:pt idx="182280">
                  <c:v>44464.975694444445</c:v>
                </c:pt>
                <c:pt idx="182281">
                  <c:v>44464.979166666664</c:v>
                </c:pt>
                <c:pt idx="182282">
                  <c:v>44464.982638888891</c:v>
                </c:pt>
                <c:pt idx="182283">
                  <c:v>44464.986111111109</c:v>
                </c:pt>
                <c:pt idx="182284">
                  <c:v>44464.989583333336</c:v>
                </c:pt>
                <c:pt idx="182285">
                  <c:v>44464.993055555555</c:v>
                </c:pt>
                <c:pt idx="182286">
                  <c:v>44464.996527777781</c:v>
                </c:pt>
                <c:pt idx="182287">
                  <c:v>44465</c:v>
                </c:pt>
                <c:pt idx="182288">
                  <c:v>44465.003472222219</c:v>
                </c:pt>
                <c:pt idx="182289">
                  <c:v>44465.006944444445</c:v>
                </c:pt>
                <c:pt idx="182290">
                  <c:v>44465.010416666664</c:v>
                </c:pt>
                <c:pt idx="182291">
                  <c:v>44465.013888888891</c:v>
                </c:pt>
                <c:pt idx="182292">
                  <c:v>44465.017361111109</c:v>
                </c:pt>
                <c:pt idx="182293">
                  <c:v>44465.020833333336</c:v>
                </c:pt>
                <c:pt idx="182294">
                  <c:v>44465.024305555555</c:v>
                </c:pt>
                <c:pt idx="182295">
                  <c:v>44465.027777777781</c:v>
                </c:pt>
                <c:pt idx="182296">
                  <c:v>44465.03125</c:v>
                </c:pt>
                <c:pt idx="182297">
                  <c:v>44465.034722222219</c:v>
                </c:pt>
                <c:pt idx="182298">
                  <c:v>44465.038194444445</c:v>
                </c:pt>
                <c:pt idx="182299">
                  <c:v>44465.041666666664</c:v>
                </c:pt>
                <c:pt idx="182300">
                  <c:v>44465.045138888891</c:v>
                </c:pt>
                <c:pt idx="182301">
                  <c:v>44465.048611111109</c:v>
                </c:pt>
                <c:pt idx="182302">
                  <c:v>44465.052083333336</c:v>
                </c:pt>
                <c:pt idx="182303">
                  <c:v>44465.055555555555</c:v>
                </c:pt>
                <c:pt idx="182304">
                  <c:v>44465.059027777781</c:v>
                </c:pt>
                <c:pt idx="182305">
                  <c:v>44465.0625</c:v>
                </c:pt>
                <c:pt idx="182306">
                  <c:v>44465.065972222219</c:v>
                </c:pt>
                <c:pt idx="182307">
                  <c:v>44465.069444444445</c:v>
                </c:pt>
                <c:pt idx="182308">
                  <c:v>44465.072916666664</c:v>
                </c:pt>
                <c:pt idx="182309">
                  <c:v>44465.076388888891</c:v>
                </c:pt>
                <c:pt idx="182310">
                  <c:v>44465.079861111109</c:v>
                </c:pt>
                <c:pt idx="182311">
                  <c:v>44465.083333333336</c:v>
                </c:pt>
                <c:pt idx="182312">
                  <c:v>44465.086805555555</c:v>
                </c:pt>
                <c:pt idx="182313">
                  <c:v>44465.090277777781</c:v>
                </c:pt>
                <c:pt idx="182314">
                  <c:v>44465.09375</c:v>
                </c:pt>
                <c:pt idx="182315">
                  <c:v>44465.097222222219</c:v>
                </c:pt>
                <c:pt idx="182316">
                  <c:v>44465.100694444445</c:v>
                </c:pt>
                <c:pt idx="182317">
                  <c:v>44465.104166666664</c:v>
                </c:pt>
                <c:pt idx="182318">
                  <c:v>44465.107638888891</c:v>
                </c:pt>
                <c:pt idx="182319">
                  <c:v>44465.111111111109</c:v>
                </c:pt>
                <c:pt idx="182320">
                  <c:v>44465.114583333336</c:v>
                </c:pt>
                <c:pt idx="182321">
                  <c:v>44465.118055555555</c:v>
                </c:pt>
                <c:pt idx="182322">
                  <c:v>44465.121527777781</c:v>
                </c:pt>
                <c:pt idx="182323">
                  <c:v>44465.125</c:v>
                </c:pt>
                <c:pt idx="182324">
                  <c:v>44465.128472222219</c:v>
                </c:pt>
                <c:pt idx="182325">
                  <c:v>44465.131944444445</c:v>
                </c:pt>
                <c:pt idx="182326">
                  <c:v>44465.135416666664</c:v>
                </c:pt>
                <c:pt idx="182327">
                  <c:v>44465.138888888891</c:v>
                </c:pt>
                <c:pt idx="182328">
                  <c:v>44465.142361111109</c:v>
                </c:pt>
                <c:pt idx="182329">
                  <c:v>44465.145833333336</c:v>
                </c:pt>
                <c:pt idx="182330">
                  <c:v>44465.149305555555</c:v>
                </c:pt>
                <c:pt idx="182331">
                  <c:v>44465.152777777781</c:v>
                </c:pt>
                <c:pt idx="182332">
                  <c:v>44465.15625</c:v>
                </c:pt>
                <c:pt idx="182333">
                  <c:v>44465.159722222219</c:v>
                </c:pt>
                <c:pt idx="182334">
                  <c:v>44465.163194444445</c:v>
                </c:pt>
                <c:pt idx="182335">
                  <c:v>44465.166666666664</c:v>
                </c:pt>
                <c:pt idx="182336">
                  <c:v>44465.170138888891</c:v>
                </c:pt>
                <c:pt idx="182337">
                  <c:v>44465.173611111109</c:v>
                </c:pt>
                <c:pt idx="182338">
                  <c:v>44465.177083333336</c:v>
                </c:pt>
                <c:pt idx="182339">
                  <c:v>44465.180555555555</c:v>
                </c:pt>
                <c:pt idx="182340">
                  <c:v>44465.184027777781</c:v>
                </c:pt>
                <c:pt idx="182341">
                  <c:v>44465.1875</c:v>
                </c:pt>
                <c:pt idx="182342">
                  <c:v>44465.190972222219</c:v>
                </c:pt>
                <c:pt idx="182343">
                  <c:v>44465.194444444445</c:v>
                </c:pt>
                <c:pt idx="182344">
                  <c:v>44465.197916666664</c:v>
                </c:pt>
                <c:pt idx="182345">
                  <c:v>44465.201388888891</c:v>
                </c:pt>
                <c:pt idx="182346">
                  <c:v>44465.204861111109</c:v>
                </c:pt>
                <c:pt idx="182347">
                  <c:v>44465.208333333336</c:v>
                </c:pt>
                <c:pt idx="182348">
                  <c:v>44465.211805555555</c:v>
                </c:pt>
                <c:pt idx="182349">
                  <c:v>44465.215277777781</c:v>
                </c:pt>
                <c:pt idx="182350">
                  <c:v>44465.21875</c:v>
                </c:pt>
                <c:pt idx="182351">
                  <c:v>44465.222222222219</c:v>
                </c:pt>
                <c:pt idx="182352">
                  <c:v>44465.225694444445</c:v>
                </c:pt>
                <c:pt idx="182353">
                  <c:v>44465.229166666664</c:v>
                </c:pt>
                <c:pt idx="182354">
                  <c:v>44465.232638888891</c:v>
                </c:pt>
                <c:pt idx="182355">
                  <c:v>44465.236111111109</c:v>
                </c:pt>
                <c:pt idx="182356">
                  <c:v>44465.239583333336</c:v>
                </c:pt>
                <c:pt idx="182357">
                  <c:v>44465.243055555555</c:v>
                </c:pt>
                <c:pt idx="182358">
                  <c:v>44465.246527777781</c:v>
                </c:pt>
                <c:pt idx="182359">
                  <c:v>44465.25</c:v>
                </c:pt>
                <c:pt idx="182360">
                  <c:v>44465.253472222219</c:v>
                </c:pt>
                <c:pt idx="182361">
                  <c:v>44465.256944444445</c:v>
                </c:pt>
                <c:pt idx="182362">
                  <c:v>44465.260416666664</c:v>
                </c:pt>
                <c:pt idx="182363">
                  <c:v>44465.263888888891</c:v>
                </c:pt>
                <c:pt idx="182364">
                  <c:v>44465.267361111109</c:v>
                </c:pt>
                <c:pt idx="182365">
                  <c:v>44465.270833333336</c:v>
                </c:pt>
                <c:pt idx="182366">
                  <c:v>44465.274305555555</c:v>
                </c:pt>
                <c:pt idx="182367">
                  <c:v>44465.277777777781</c:v>
                </c:pt>
                <c:pt idx="182368">
                  <c:v>44465.28125</c:v>
                </c:pt>
                <c:pt idx="182369">
                  <c:v>44465.284722222219</c:v>
                </c:pt>
                <c:pt idx="182370">
                  <c:v>44465.288194444445</c:v>
                </c:pt>
                <c:pt idx="182371">
                  <c:v>44465.291666666664</c:v>
                </c:pt>
                <c:pt idx="182372">
                  <c:v>44465.295138888891</c:v>
                </c:pt>
                <c:pt idx="182373">
                  <c:v>44465.298611111109</c:v>
                </c:pt>
                <c:pt idx="182374">
                  <c:v>44465.302083333336</c:v>
                </c:pt>
                <c:pt idx="182375">
                  <c:v>44465.305555555555</c:v>
                </c:pt>
                <c:pt idx="182376">
                  <c:v>44465.309027777781</c:v>
                </c:pt>
                <c:pt idx="182377">
                  <c:v>44465.3125</c:v>
                </c:pt>
                <c:pt idx="182378">
                  <c:v>44465.315972222219</c:v>
                </c:pt>
                <c:pt idx="182379">
                  <c:v>44465.319444444445</c:v>
                </c:pt>
                <c:pt idx="182380">
                  <c:v>44465.322916666664</c:v>
                </c:pt>
                <c:pt idx="182381">
                  <c:v>44465.326388888891</c:v>
                </c:pt>
                <c:pt idx="182382">
                  <c:v>44465.329861111109</c:v>
                </c:pt>
                <c:pt idx="182383">
                  <c:v>44465.333333333336</c:v>
                </c:pt>
                <c:pt idx="182384">
                  <c:v>44465.336805555555</c:v>
                </c:pt>
                <c:pt idx="182385">
                  <c:v>44465.340277777781</c:v>
                </c:pt>
                <c:pt idx="182386">
                  <c:v>44465.34375</c:v>
                </c:pt>
                <c:pt idx="182387">
                  <c:v>44465.347222222219</c:v>
                </c:pt>
                <c:pt idx="182388">
                  <c:v>44465.350694444445</c:v>
                </c:pt>
                <c:pt idx="182389">
                  <c:v>44465.354166666664</c:v>
                </c:pt>
                <c:pt idx="182390">
                  <c:v>44465.357638888891</c:v>
                </c:pt>
                <c:pt idx="182391">
                  <c:v>44465.361111111109</c:v>
                </c:pt>
                <c:pt idx="182392">
                  <c:v>44465.364583333336</c:v>
                </c:pt>
                <c:pt idx="182393">
                  <c:v>44465.368055555555</c:v>
                </c:pt>
                <c:pt idx="182394">
                  <c:v>44465.371527777781</c:v>
                </c:pt>
                <c:pt idx="182395">
                  <c:v>44465.375</c:v>
                </c:pt>
                <c:pt idx="182396">
                  <c:v>44465.378472222219</c:v>
                </c:pt>
                <c:pt idx="182397">
                  <c:v>44465.381944444445</c:v>
                </c:pt>
                <c:pt idx="182398">
                  <c:v>44465.385416666664</c:v>
                </c:pt>
                <c:pt idx="182399">
                  <c:v>44465.388888888891</c:v>
                </c:pt>
                <c:pt idx="182400">
                  <c:v>44465.392361111109</c:v>
                </c:pt>
                <c:pt idx="182401">
                  <c:v>44465.395833333336</c:v>
                </c:pt>
                <c:pt idx="182402">
                  <c:v>44465.399305555555</c:v>
                </c:pt>
                <c:pt idx="182403">
                  <c:v>44465.402777777781</c:v>
                </c:pt>
                <c:pt idx="182404">
                  <c:v>44465.40625</c:v>
                </c:pt>
                <c:pt idx="182405">
                  <c:v>44465.409722222219</c:v>
                </c:pt>
                <c:pt idx="182406">
                  <c:v>44465.413194444445</c:v>
                </c:pt>
                <c:pt idx="182407">
                  <c:v>44465.416666666664</c:v>
                </c:pt>
                <c:pt idx="182408">
                  <c:v>44465.420138888891</c:v>
                </c:pt>
                <c:pt idx="182409">
                  <c:v>44465.423611111109</c:v>
                </c:pt>
                <c:pt idx="182410">
                  <c:v>44465.427083333336</c:v>
                </c:pt>
                <c:pt idx="182411">
                  <c:v>44465.430555555555</c:v>
                </c:pt>
                <c:pt idx="182412">
                  <c:v>44465.434027777781</c:v>
                </c:pt>
                <c:pt idx="182413">
                  <c:v>44465.4375</c:v>
                </c:pt>
                <c:pt idx="182414">
                  <c:v>44465.440972222219</c:v>
                </c:pt>
                <c:pt idx="182415">
                  <c:v>44465.444444444445</c:v>
                </c:pt>
                <c:pt idx="182416">
                  <c:v>44465.447916666664</c:v>
                </c:pt>
                <c:pt idx="182417">
                  <c:v>44465.451388888891</c:v>
                </c:pt>
                <c:pt idx="182418">
                  <c:v>44465.454861111109</c:v>
                </c:pt>
                <c:pt idx="182419">
                  <c:v>44465.458333333336</c:v>
                </c:pt>
                <c:pt idx="182420">
                  <c:v>44465.461805555555</c:v>
                </c:pt>
                <c:pt idx="182421">
                  <c:v>44465.465277777781</c:v>
                </c:pt>
                <c:pt idx="182422">
                  <c:v>44465.46875</c:v>
                </c:pt>
                <c:pt idx="182423">
                  <c:v>44465.472222222219</c:v>
                </c:pt>
                <c:pt idx="182424">
                  <c:v>44465.475694444445</c:v>
                </c:pt>
                <c:pt idx="182425">
                  <c:v>44465.479166666664</c:v>
                </c:pt>
                <c:pt idx="182426">
                  <c:v>44465.482638888891</c:v>
                </c:pt>
                <c:pt idx="182427">
                  <c:v>44465.486111111109</c:v>
                </c:pt>
                <c:pt idx="182428">
                  <c:v>44465.489583333336</c:v>
                </c:pt>
                <c:pt idx="182429">
                  <c:v>44465.493055555555</c:v>
                </c:pt>
                <c:pt idx="182430">
                  <c:v>44465.496527777781</c:v>
                </c:pt>
                <c:pt idx="182431">
                  <c:v>44465.5</c:v>
                </c:pt>
                <c:pt idx="182432">
                  <c:v>44465.503472222219</c:v>
                </c:pt>
                <c:pt idx="182433">
                  <c:v>44465.506944444445</c:v>
                </c:pt>
                <c:pt idx="182434">
                  <c:v>44465.510416666664</c:v>
                </c:pt>
                <c:pt idx="182435">
                  <c:v>44465.513888888891</c:v>
                </c:pt>
                <c:pt idx="182436">
                  <c:v>44465.517361111109</c:v>
                </c:pt>
                <c:pt idx="182437">
                  <c:v>44465.520833333336</c:v>
                </c:pt>
                <c:pt idx="182438">
                  <c:v>44465.524305555555</c:v>
                </c:pt>
                <c:pt idx="182439">
                  <c:v>44465.527777777781</c:v>
                </c:pt>
                <c:pt idx="182440">
                  <c:v>44465.53125</c:v>
                </c:pt>
                <c:pt idx="182441">
                  <c:v>44465.534722222219</c:v>
                </c:pt>
                <c:pt idx="182442">
                  <c:v>44465.538194444445</c:v>
                </c:pt>
                <c:pt idx="182443">
                  <c:v>44465.541666666664</c:v>
                </c:pt>
                <c:pt idx="182444">
                  <c:v>44465.545138888891</c:v>
                </c:pt>
                <c:pt idx="182445">
                  <c:v>44465.548611111109</c:v>
                </c:pt>
                <c:pt idx="182446">
                  <c:v>44465.552083333336</c:v>
                </c:pt>
                <c:pt idx="182447">
                  <c:v>44465.555555555555</c:v>
                </c:pt>
                <c:pt idx="182448">
                  <c:v>44465.559027777781</c:v>
                </c:pt>
                <c:pt idx="182449">
                  <c:v>44465.5625</c:v>
                </c:pt>
                <c:pt idx="182450">
                  <c:v>44465.565972222219</c:v>
                </c:pt>
                <c:pt idx="182451">
                  <c:v>44465.569444444445</c:v>
                </c:pt>
                <c:pt idx="182452">
                  <c:v>44465.572916666664</c:v>
                </c:pt>
                <c:pt idx="182453">
                  <c:v>44465.576388888891</c:v>
                </c:pt>
                <c:pt idx="182454">
                  <c:v>44465.579861111109</c:v>
                </c:pt>
                <c:pt idx="182455">
                  <c:v>44465.583333333336</c:v>
                </c:pt>
                <c:pt idx="182456">
                  <c:v>44465.586805555555</c:v>
                </c:pt>
                <c:pt idx="182457">
                  <c:v>44465.590277777781</c:v>
                </c:pt>
                <c:pt idx="182458">
                  <c:v>44465.59375</c:v>
                </c:pt>
                <c:pt idx="182459">
                  <c:v>44465.597222222219</c:v>
                </c:pt>
                <c:pt idx="182460">
                  <c:v>44465.600694444445</c:v>
                </c:pt>
                <c:pt idx="182461">
                  <c:v>44465.604166666664</c:v>
                </c:pt>
                <c:pt idx="182462">
                  <c:v>44465.607638888891</c:v>
                </c:pt>
                <c:pt idx="182463">
                  <c:v>44465.611111111109</c:v>
                </c:pt>
                <c:pt idx="182464">
                  <c:v>44465.614583333336</c:v>
                </c:pt>
                <c:pt idx="182465">
                  <c:v>44465.618055555555</c:v>
                </c:pt>
                <c:pt idx="182466">
                  <c:v>44465.621527777781</c:v>
                </c:pt>
                <c:pt idx="182467">
                  <c:v>44465.625</c:v>
                </c:pt>
                <c:pt idx="182468">
                  <c:v>44465.628472222219</c:v>
                </c:pt>
                <c:pt idx="182469">
                  <c:v>44465.631944444445</c:v>
                </c:pt>
                <c:pt idx="182470">
                  <c:v>44465.635416666664</c:v>
                </c:pt>
                <c:pt idx="182471">
                  <c:v>44465.638888888891</c:v>
                </c:pt>
                <c:pt idx="182472">
                  <c:v>44465.642361111109</c:v>
                </c:pt>
                <c:pt idx="182473">
                  <c:v>44465.645833333336</c:v>
                </c:pt>
                <c:pt idx="182474">
                  <c:v>44465.649305555555</c:v>
                </c:pt>
                <c:pt idx="182475">
                  <c:v>44465.652777777781</c:v>
                </c:pt>
                <c:pt idx="182476">
                  <c:v>44465.65625</c:v>
                </c:pt>
                <c:pt idx="182477">
                  <c:v>44465.659722222219</c:v>
                </c:pt>
                <c:pt idx="182478">
                  <c:v>44465.663194444445</c:v>
                </c:pt>
                <c:pt idx="182479">
                  <c:v>44465.666666666664</c:v>
                </c:pt>
                <c:pt idx="182480">
                  <c:v>44465.670138888891</c:v>
                </c:pt>
                <c:pt idx="182481">
                  <c:v>44465.673611111109</c:v>
                </c:pt>
                <c:pt idx="182482">
                  <c:v>44465.677083333336</c:v>
                </c:pt>
                <c:pt idx="182483">
                  <c:v>44465.680555555555</c:v>
                </c:pt>
                <c:pt idx="182484">
                  <c:v>44465.684027777781</c:v>
                </c:pt>
                <c:pt idx="182485">
                  <c:v>44465.6875</c:v>
                </c:pt>
                <c:pt idx="182486">
                  <c:v>44465.690972222219</c:v>
                </c:pt>
                <c:pt idx="182487">
                  <c:v>44465.694444444445</c:v>
                </c:pt>
                <c:pt idx="182488">
                  <c:v>44465.697916666664</c:v>
                </c:pt>
                <c:pt idx="182489">
                  <c:v>44465.701388888891</c:v>
                </c:pt>
                <c:pt idx="182490">
                  <c:v>44465.704861111109</c:v>
                </c:pt>
                <c:pt idx="182491">
                  <c:v>44465.708333333336</c:v>
                </c:pt>
                <c:pt idx="182492">
                  <c:v>44465.711805555555</c:v>
                </c:pt>
                <c:pt idx="182493">
                  <c:v>44465.715277777781</c:v>
                </c:pt>
                <c:pt idx="182494">
                  <c:v>44465.71875</c:v>
                </c:pt>
                <c:pt idx="182495">
                  <c:v>44465.722222222219</c:v>
                </c:pt>
                <c:pt idx="182496">
                  <c:v>44465.725694444445</c:v>
                </c:pt>
                <c:pt idx="182497">
                  <c:v>44465.729166666664</c:v>
                </c:pt>
                <c:pt idx="182498">
                  <c:v>44465.732638888891</c:v>
                </c:pt>
                <c:pt idx="182499">
                  <c:v>44465.736111111109</c:v>
                </c:pt>
                <c:pt idx="182500">
                  <c:v>44465.739583333336</c:v>
                </c:pt>
                <c:pt idx="182501">
                  <c:v>44465.743055555555</c:v>
                </c:pt>
                <c:pt idx="182502">
                  <c:v>44465.746527777781</c:v>
                </c:pt>
                <c:pt idx="182503">
                  <c:v>44465.75</c:v>
                </c:pt>
                <c:pt idx="182504">
                  <c:v>44465.753472222219</c:v>
                </c:pt>
                <c:pt idx="182505">
                  <c:v>44465.756944444445</c:v>
                </c:pt>
                <c:pt idx="182506">
                  <c:v>44465.760416666664</c:v>
                </c:pt>
                <c:pt idx="182507">
                  <c:v>44465.763888888891</c:v>
                </c:pt>
                <c:pt idx="182508">
                  <c:v>44465.767361111109</c:v>
                </c:pt>
                <c:pt idx="182509">
                  <c:v>44465.770833333336</c:v>
                </c:pt>
                <c:pt idx="182510">
                  <c:v>44465.774305555555</c:v>
                </c:pt>
                <c:pt idx="182511">
                  <c:v>44465.777777777781</c:v>
                </c:pt>
                <c:pt idx="182512">
                  <c:v>44465.78125</c:v>
                </c:pt>
                <c:pt idx="182513">
                  <c:v>44465.784722222219</c:v>
                </c:pt>
                <c:pt idx="182514">
                  <c:v>44465.788194444445</c:v>
                </c:pt>
                <c:pt idx="182515">
                  <c:v>44465.791666666664</c:v>
                </c:pt>
                <c:pt idx="182516">
                  <c:v>44465.795138888891</c:v>
                </c:pt>
                <c:pt idx="182517">
                  <c:v>44465.798611111109</c:v>
                </c:pt>
                <c:pt idx="182518">
                  <c:v>44465.802083333336</c:v>
                </c:pt>
                <c:pt idx="182519">
                  <c:v>44465.805555555555</c:v>
                </c:pt>
                <c:pt idx="182520">
                  <c:v>44465.809027777781</c:v>
                </c:pt>
                <c:pt idx="182521">
                  <c:v>44465.8125</c:v>
                </c:pt>
                <c:pt idx="182522">
                  <c:v>44465.815972222219</c:v>
                </c:pt>
                <c:pt idx="182523">
                  <c:v>44465.819444444445</c:v>
                </c:pt>
                <c:pt idx="182524">
                  <c:v>44465.822916666664</c:v>
                </c:pt>
                <c:pt idx="182525">
                  <c:v>44465.826388888891</c:v>
                </c:pt>
                <c:pt idx="182526">
                  <c:v>44465.829861111109</c:v>
                </c:pt>
                <c:pt idx="182527">
                  <c:v>44465.833333333336</c:v>
                </c:pt>
                <c:pt idx="182528">
                  <c:v>44465.836805555555</c:v>
                </c:pt>
                <c:pt idx="182529">
                  <c:v>44465.840277777781</c:v>
                </c:pt>
                <c:pt idx="182530">
                  <c:v>44465.84375</c:v>
                </c:pt>
                <c:pt idx="182531">
                  <c:v>44465.847222222219</c:v>
                </c:pt>
                <c:pt idx="182532">
                  <c:v>44465.850694444445</c:v>
                </c:pt>
                <c:pt idx="182533">
                  <c:v>44465.854166666664</c:v>
                </c:pt>
                <c:pt idx="182534">
                  <c:v>44465.857638888891</c:v>
                </c:pt>
                <c:pt idx="182535">
                  <c:v>44465.861111111109</c:v>
                </c:pt>
                <c:pt idx="182536">
                  <c:v>44465.864583333336</c:v>
                </c:pt>
                <c:pt idx="182537">
                  <c:v>44465.868055555555</c:v>
                </c:pt>
                <c:pt idx="182538">
                  <c:v>44465.871527777781</c:v>
                </c:pt>
                <c:pt idx="182539">
                  <c:v>44465.875</c:v>
                </c:pt>
                <c:pt idx="182540">
                  <c:v>44465.878472222219</c:v>
                </c:pt>
                <c:pt idx="182541">
                  <c:v>44465.881944444445</c:v>
                </c:pt>
                <c:pt idx="182542">
                  <c:v>44465.885416666664</c:v>
                </c:pt>
                <c:pt idx="182543">
                  <c:v>44465.888888888891</c:v>
                </c:pt>
                <c:pt idx="182544">
                  <c:v>44465.892361111109</c:v>
                </c:pt>
                <c:pt idx="182545">
                  <c:v>44465.895833333336</c:v>
                </c:pt>
                <c:pt idx="182546">
                  <c:v>44465.899305555555</c:v>
                </c:pt>
                <c:pt idx="182547">
                  <c:v>44465.902777777781</c:v>
                </c:pt>
                <c:pt idx="182548">
                  <c:v>44465.90625</c:v>
                </c:pt>
                <c:pt idx="182549">
                  <c:v>44465.909722222219</c:v>
                </c:pt>
                <c:pt idx="182550">
                  <c:v>44465.913194444445</c:v>
                </c:pt>
                <c:pt idx="182551">
                  <c:v>44465.916666666664</c:v>
                </c:pt>
                <c:pt idx="182552">
                  <c:v>44465.920138888891</c:v>
                </c:pt>
                <c:pt idx="182553">
                  <c:v>44465.923611111109</c:v>
                </c:pt>
                <c:pt idx="182554">
                  <c:v>44465.927083333336</c:v>
                </c:pt>
                <c:pt idx="182555">
                  <c:v>44465.930555555555</c:v>
                </c:pt>
                <c:pt idx="182556">
                  <c:v>44465.934027777781</c:v>
                </c:pt>
                <c:pt idx="182557">
                  <c:v>44465.9375</c:v>
                </c:pt>
                <c:pt idx="182558">
                  <c:v>44465.940972222219</c:v>
                </c:pt>
                <c:pt idx="182559">
                  <c:v>44465.944444444445</c:v>
                </c:pt>
                <c:pt idx="182560">
                  <c:v>44465.947916666664</c:v>
                </c:pt>
                <c:pt idx="182561">
                  <c:v>44465.951388888891</c:v>
                </c:pt>
                <c:pt idx="182562">
                  <c:v>44465.954861111109</c:v>
                </c:pt>
                <c:pt idx="182563">
                  <c:v>44465.958333333336</c:v>
                </c:pt>
                <c:pt idx="182564">
                  <c:v>44465.961805555555</c:v>
                </c:pt>
                <c:pt idx="182565">
                  <c:v>44465.965277777781</c:v>
                </c:pt>
                <c:pt idx="182566">
                  <c:v>44465.96875</c:v>
                </c:pt>
                <c:pt idx="182567">
                  <c:v>44465.972222222219</c:v>
                </c:pt>
                <c:pt idx="182568">
                  <c:v>44465.975694444445</c:v>
                </c:pt>
                <c:pt idx="182569">
                  <c:v>44465.979166666664</c:v>
                </c:pt>
                <c:pt idx="182570">
                  <c:v>44465.982638888891</c:v>
                </c:pt>
                <c:pt idx="182571">
                  <c:v>44465.986111111109</c:v>
                </c:pt>
                <c:pt idx="182572">
                  <c:v>44465.989583333336</c:v>
                </c:pt>
                <c:pt idx="182573">
                  <c:v>44465.993055555555</c:v>
                </c:pt>
                <c:pt idx="182574">
                  <c:v>44465.996527777781</c:v>
                </c:pt>
                <c:pt idx="182575">
                  <c:v>44466</c:v>
                </c:pt>
                <c:pt idx="182576">
                  <c:v>44466.003472222219</c:v>
                </c:pt>
                <c:pt idx="182577">
                  <c:v>44466.006944444445</c:v>
                </c:pt>
                <c:pt idx="182578">
                  <c:v>44466.010416666664</c:v>
                </c:pt>
                <c:pt idx="182579">
                  <c:v>44466.013888888891</c:v>
                </c:pt>
                <c:pt idx="182580">
                  <c:v>44466.017361111109</c:v>
                </c:pt>
                <c:pt idx="182581">
                  <c:v>44466.020833333336</c:v>
                </c:pt>
                <c:pt idx="182582">
                  <c:v>44466.024305555555</c:v>
                </c:pt>
                <c:pt idx="182583">
                  <c:v>44466.027777777781</c:v>
                </c:pt>
                <c:pt idx="182584">
                  <c:v>44466.03125</c:v>
                </c:pt>
                <c:pt idx="182585">
                  <c:v>44466.034722222219</c:v>
                </c:pt>
                <c:pt idx="182586">
                  <c:v>44466.038194444445</c:v>
                </c:pt>
                <c:pt idx="182587">
                  <c:v>44466.041666666664</c:v>
                </c:pt>
                <c:pt idx="182588">
                  <c:v>44466.045138888891</c:v>
                </c:pt>
                <c:pt idx="182589">
                  <c:v>44466.048611111109</c:v>
                </c:pt>
                <c:pt idx="182590">
                  <c:v>44466.052083333336</c:v>
                </c:pt>
                <c:pt idx="182591">
                  <c:v>44466.055555555555</c:v>
                </c:pt>
                <c:pt idx="182592">
                  <c:v>44466.059027777781</c:v>
                </c:pt>
                <c:pt idx="182593">
                  <c:v>44466.0625</c:v>
                </c:pt>
                <c:pt idx="182594">
                  <c:v>44466.065972222219</c:v>
                </c:pt>
                <c:pt idx="182595">
                  <c:v>44466.069444444445</c:v>
                </c:pt>
                <c:pt idx="182596">
                  <c:v>44466.072916666664</c:v>
                </c:pt>
                <c:pt idx="182597">
                  <c:v>44466.076388888891</c:v>
                </c:pt>
                <c:pt idx="182598">
                  <c:v>44466.079861111109</c:v>
                </c:pt>
                <c:pt idx="182599">
                  <c:v>44466.083333333336</c:v>
                </c:pt>
                <c:pt idx="182600">
                  <c:v>44466.086805555555</c:v>
                </c:pt>
                <c:pt idx="182601">
                  <c:v>44466.090277777781</c:v>
                </c:pt>
                <c:pt idx="182602">
                  <c:v>44466.09375</c:v>
                </c:pt>
                <c:pt idx="182603">
                  <c:v>44466.097222222219</c:v>
                </c:pt>
                <c:pt idx="182604">
                  <c:v>44466.100694444445</c:v>
                </c:pt>
                <c:pt idx="182605">
                  <c:v>44466.104166666664</c:v>
                </c:pt>
                <c:pt idx="182606">
                  <c:v>44466.107638888891</c:v>
                </c:pt>
                <c:pt idx="182607">
                  <c:v>44466.111111111109</c:v>
                </c:pt>
                <c:pt idx="182608">
                  <c:v>44466.114583333336</c:v>
                </c:pt>
                <c:pt idx="182609">
                  <c:v>44466.118055555555</c:v>
                </c:pt>
                <c:pt idx="182610">
                  <c:v>44466.121527777781</c:v>
                </c:pt>
                <c:pt idx="182611">
                  <c:v>44466.125</c:v>
                </c:pt>
                <c:pt idx="182612">
                  <c:v>44466.128472222219</c:v>
                </c:pt>
                <c:pt idx="182613">
                  <c:v>44466.131944444445</c:v>
                </c:pt>
                <c:pt idx="182614">
                  <c:v>44466.135416666664</c:v>
                </c:pt>
                <c:pt idx="182615">
                  <c:v>44466.138888888891</c:v>
                </c:pt>
                <c:pt idx="182616">
                  <c:v>44466.142361111109</c:v>
                </c:pt>
                <c:pt idx="182617">
                  <c:v>44466.145833333336</c:v>
                </c:pt>
                <c:pt idx="182618">
                  <c:v>44466.149305555555</c:v>
                </c:pt>
                <c:pt idx="182619">
                  <c:v>44466.152777777781</c:v>
                </c:pt>
                <c:pt idx="182620">
                  <c:v>44466.15625</c:v>
                </c:pt>
                <c:pt idx="182621">
                  <c:v>44466.159722222219</c:v>
                </c:pt>
                <c:pt idx="182622">
                  <c:v>44466.163194444445</c:v>
                </c:pt>
                <c:pt idx="182623">
                  <c:v>44466.166666666664</c:v>
                </c:pt>
                <c:pt idx="182624">
                  <c:v>44466.170138888891</c:v>
                </c:pt>
                <c:pt idx="182625">
                  <c:v>44466.173611111109</c:v>
                </c:pt>
                <c:pt idx="182626">
                  <c:v>44466.177083333336</c:v>
                </c:pt>
                <c:pt idx="182627">
                  <c:v>44466.180555555555</c:v>
                </c:pt>
                <c:pt idx="182628">
                  <c:v>44466.184027777781</c:v>
                </c:pt>
                <c:pt idx="182629">
                  <c:v>44466.1875</c:v>
                </c:pt>
                <c:pt idx="182630">
                  <c:v>44466.190972222219</c:v>
                </c:pt>
                <c:pt idx="182631">
                  <c:v>44466.194444444445</c:v>
                </c:pt>
                <c:pt idx="182632">
                  <c:v>44466.197916666664</c:v>
                </c:pt>
                <c:pt idx="182633">
                  <c:v>44466.201388888891</c:v>
                </c:pt>
                <c:pt idx="182634">
                  <c:v>44466.204861111109</c:v>
                </c:pt>
                <c:pt idx="182635">
                  <c:v>44466.208333333336</c:v>
                </c:pt>
                <c:pt idx="182636">
                  <c:v>44466.211805555555</c:v>
                </c:pt>
                <c:pt idx="182637">
                  <c:v>44466.215277777781</c:v>
                </c:pt>
                <c:pt idx="182638">
                  <c:v>44466.21875</c:v>
                </c:pt>
                <c:pt idx="182639">
                  <c:v>44466.222222222219</c:v>
                </c:pt>
                <c:pt idx="182640">
                  <c:v>44466.225694444445</c:v>
                </c:pt>
                <c:pt idx="182641">
                  <c:v>44466.229166666664</c:v>
                </c:pt>
                <c:pt idx="182642">
                  <c:v>44466.232638888891</c:v>
                </c:pt>
                <c:pt idx="182643">
                  <c:v>44466.236111111109</c:v>
                </c:pt>
                <c:pt idx="182644">
                  <c:v>44466.239583333336</c:v>
                </c:pt>
                <c:pt idx="182645">
                  <c:v>44466.243055555555</c:v>
                </c:pt>
                <c:pt idx="182646">
                  <c:v>44466.246527777781</c:v>
                </c:pt>
                <c:pt idx="182647">
                  <c:v>44466.25</c:v>
                </c:pt>
                <c:pt idx="182648">
                  <c:v>44466.253472222219</c:v>
                </c:pt>
                <c:pt idx="182649">
                  <c:v>44466.256944444445</c:v>
                </c:pt>
                <c:pt idx="182650">
                  <c:v>44466.260416666664</c:v>
                </c:pt>
                <c:pt idx="182651">
                  <c:v>44466.263888888891</c:v>
                </c:pt>
                <c:pt idx="182652">
                  <c:v>44466.267361111109</c:v>
                </c:pt>
                <c:pt idx="182653">
                  <c:v>44466.270833333336</c:v>
                </c:pt>
                <c:pt idx="182654">
                  <c:v>44466.274305555555</c:v>
                </c:pt>
                <c:pt idx="182655">
                  <c:v>44466.277777777781</c:v>
                </c:pt>
                <c:pt idx="182656">
                  <c:v>44466.28125</c:v>
                </c:pt>
                <c:pt idx="182657">
                  <c:v>44466.284722222219</c:v>
                </c:pt>
                <c:pt idx="182658">
                  <c:v>44466.288194444445</c:v>
                </c:pt>
                <c:pt idx="182659">
                  <c:v>44466.291666666664</c:v>
                </c:pt>
                <c:pt idx="182660">
                  <c:v>44466.295138888891</c:v>
                </c:pt>
                <c:pt idx="182661">
                  <c:v>44466.298611111109</c:v>
                </c:pt>
                <c:pt idx="182662">
                  <c:v>44466.302083333336</c:v>
                </c:pt>
                <c:pt idx="182663">
                  <c:v>44466.305555555555</c:v>
                </c:pt>
                <c:pt idx="182664">
                  <c:v>44466.309027777781</c:v>
                </c:pt>
                <c:pt idx="182665">
                  <c:v>44466.3125</c:v>
                </c:pt>
                <c:pt idx="182666">
                  <c:v>44466.315972222219</c:v>
                </c:pt>
                <c:pt idx="182667">
                  <c:v>44466.319444444445</c:v>
                </c:pt>
                <c:pt idx="182668">
                  <c:v>44466.322916666664</c:v>
                </c:pt>
                <c:pt idx="182669">
                  <c:v>44466.326388888891</c:v>
                </c:pt>
                <c:pt idx="182670">
                  <c:v>44466.329861111109</c:v>
                </c:pt>
                <c:pt idx="182671">
                  <c:v>44466.333333333336</c:v>
                </c:pt>
                <c:pt idx="182672">
                  <c:v>44466.336805555555</c:v>
                </c:pt>
                <c:pt idx="182673">
                  <c:v>44466.340277777781</c:v>
                </c:pt>
                <c:pt idx="182674">
                  <c:v>44466.34375</c:v>
                </c:pt>
                <c:pt idx="182675">
                  <c:v>44466.347222222219</c:v>
                </c:pt>
                <c:pt idx="182676">
                  <c:v>44466.350694444445</c:v>
                </c:pt>
                <c:pt idx="182677">
                  <c:v>44466.354166666664</c:v>
                </c:pt>
                <c:pt idx="182678">
                  <c:v>44466.357638888891</c:v>
                </c:pt>
                <c:pt idx="182679">
                  <c:v>44466.361111111109</c:v>
                </c:pt>
                <c:pt idx="182680">
                  <c:v>44466.364583333336</c:v>
                </c:pt>
                <c:pt idx="182681">
                  <c:v>44466.368055555555</c:v>
                </c:pt>
                <c:pt idx="182682">
                  <c:v>44466.371527777781</c:v>
                </c:pt>
                <c:pt idx="182683">
                  <c:v>44466.375</c:v>
                </c:pt>
                <c:pt idx="182684">
                  <c:v>44466.378472222219</c:v>
                </c:pt>
                <c:pt idx="182685">
                  <c:v>44466.381944444445</c:v>
                </c:pt>
                <c:pt idx="182686">
                  <c:v>44466.385416666664</c:v>
                </c:pt>
                <c:pt idx="182687">
                  <c:v>44466.388888888891</c:v>
                </c:pt>
                <c:pt idx="182688">
                  <c:v>44466.392361111109</c:v>
                </c:pt>
                <c:pt idx="182689">
                  <c:v>44466.395833333336</c:v>
                </c:pt>
                <c:pt idx="182690">
                  <c:v>44466.399305555555</c:v>
                </c:pt>
                <c:pt idx="182691">
                  <c:v>44466.402777777781</c:v>
                </c:pt>
                <c:pt idx="182692">
                  <c:v>44466.40625</c:v>
                </c:pt>
                <c:pt idx="182693">
                  <c:v>44466.409722222219</c:v>
                </c:pt>
                <c:pt idx="182694">
                  <c:v>44466.413194444445</c:v>
                </c:pt>
                <c:pt idx="182695">
                  <c:v>44466.416666666664</c:v>
                </c:pt>
                <c:pt idx="182696">
                  <c:v>44466.420138888891</c:v>
                </c:pt>
                <c:pt idx="182697">
                  <c:v>44466.423611111109</c:v>
                </c:pt>
                <c:pt idx="182698">
                  <c:v>44466.427083333336</c:v>
                </c:pt>
                <c:pt idx="182699">
                  <c:v>44466.430555555555</c:v>
                </c:pt>
                <c:pt idx="182700">
                  <c:v>44466.434027777781</c:v>
                </c:pt>
                <c:pt idx="182701">
                  <c:v>44466.4375</c:v>
                </c:pt>
                <c:pt idx="182702">
                  <c:v>44466.440972222219</c:v>
                </c:pt>
                <c:pt idx="182703">
                  <c:v>44466.444444444445</c:v>
                </c:pt>
                <c:pt idx="182704">
                  <c:v>44466.447916666664</c:v>
                </c:pt>
                <c:pt idx="182705">
                  <c:v>44466.451388888891</c:v>
                </c:pt>
                <c:pt idx="182706">
                  <c:v>44466.454861111109</c:v>
                </c:pt>
                <c:pt idx="182707">
                  <c:v>44466.458333333336</c:v>
                </c:pt>
                <c:pt idx="182708">
                  <c:v>44466.461805555555</c:v>
                </c:pt>
                <c:pt idx="182709">
                  <c:v>44466.465277777781</c:v>
                </c:pt>
                <c:pt idx="182710">
                  <c:v>44466.46875</c:v>
                </c:pt>
                <c:pt idx="182711">
                  <c:v>44466.472222222219</c:v>
                </c:pt>
                <c:pt idx="182712">
                  <c:v>44466.475694444445</c:v>
                </c:pt>
                <c:pt idx="182713">
                  <c:v>44466.479166666664</c:v>
                </c:pt>
                <c:pt idx="182714">
                  <c:v>44466.482638888891</c:v>
                </c:pt>
                <c:pt idx="182715">
                  <c:v>44466.486111111109</c:v>
                </c:pt>
                <c:pt idx="182716">
                  <c:v>44466.489583333336</c:v>
                </c:pt>
                <c:pt idx="182717">
                  <c:v>44466.493055555555</c:v>
                </c:pt>
                <c:pt idx="182718">
                  <c:v>44466.496527777781</c:v>
                </c:pt>
                <c:pt idx="182719">
                  <c:v>44466.5</c:v>
                </c:pt>
                <c:pt idx="182720">
                  <c:v>44466.503472222219</c:v>
                </c:pt>
                <c:pt idx="182721">
                  <c:v>44466.506944444445</c:v>
                </c:pt>
                <c:pt idx="182722">
                  <c:v>44466.510416666664</c:v>
                </c:pt>
                <c:pt idx="182723">
                  <c:v>44466.513888888891</c:v>
                </c:pt>
                <c:pt idx="182724">
                  <c:v>44466.517361111109</c:v>
                </c:pt>
                <c:pt idx="182725">
                  <c:v>44466.520833333336</c:v>
                </c:pt>
                <c:pt idx="182726">
                  <c:v>44466.524305555555</c:v>
                </c:pt>
                <c:pt idx="182727">
                  <c:v>44466.527777777781</c:v>
                </c:pt>
                <c:pt idx="182728">
                  <c:v>44466.53125</c:v>
                </c:pt>
                <c:pt idx="182729">
                  <c:v>44466.534722222219</c:v>
                </c:pt>
                <c:pt idx="182730">
                  <c:v>44466.538194444445</c:v>
                </c:pt>
                <c:pt idx="182731">
                  <c:v>44466.541666666664</c:v>
                </c:pt>
                <c:pt idx="182732">
                  <c:v>44466.545138888891</c:v>
                </c:pt>
                <c:pt idx="182733">
                  <c:v>44466.548611111109</c:v>
                </c:pt>
                <c:pt idx="182734">
                  <c:v>44466.552083333336</c:v>
                </c:pt>
                <c:pt idx="182735">
                  <c:v>44466.555555555555</c:v>
                </c:pt>
                <c:pt idx="182736">
                  <c:v>44466.559027777781</c:v>
                </c:pt>
                <c:pt idx="182737">
                  <c:v>44466.5625</c:v>
                </c:pt>
                <c:pt idx="182738">
                  <c:v>44466.565972222219</c:v>
                </c:pt>
                <c:pt idx="182739">
                  <c:v>44466.569444444445</c:v>
                </c:pt>
                <c:pt idx="182740">
                  <c:v>44466.572916666664</c:v>
                </c:pt>
                <c:pt idx="182741">
                  <c:v>44466.576388888891</c:v>
                </c:pt>
                <c:pt idx="182742">
                  <c:v>44466.579861111109</c:v>
                </c:pt>
                <c:pt idx="182743">
                  <c:v>44466.583333333336</c:v>
                </c:pt>
                <c:pt idx="182744">
                  <c:v>44466.586805555555</c:v>
                </c:pt>
                <c:pt idx="182745">
                  <c:v>44466.590277777781</c:v>
                </c:pt>
                <c:pt idx="182746">
                  <c:v>44466.59375</c:v>
                </c:pt>
                <c:pt idx="182747">
                  <c:v>44466.597222222219</c:v>
                </c:pt>
                <c:pt idx="182748">
                  <c:v>44466.600694444445</c:v>
                </c:pt>
                <c:pt idx="182749">
                  <c:v>44466.604166666664</c:v>
                </c:pt>
                <c:pt idx="182750">
                  <c:v>44466.607638888891</c:v>
                </c:pt>
                <c:pt idx="182751">
                  <c:v>44466.611111111109</c:v>
                </c:pt>
                <c:pt idx="182752">
                  <c:v>44466.614583333336</c:v>
                </c:pt>
                <c:pt idx="182753">
                  <c:v>44466.618055555555</c:v>
                </c:pt>
                <c:pt idx="182754">
                  <c:v>44466.621527777781</c:v>
                </c:pt>
                <c:pt idx="182755">
                  <c:v>44466.625</c:v>
                </c:pt>
                <c:pt idx="182756">
                  <c:v>44466.628472222219</c:v>
                </c:pt>
                <c:pt idx="182757">
                  <c:v>44466.631944444445</c:v>
                </c:pt>
                <c:pt idx="182758">
                  <c:v>44466.635416666664</c:v>
                </c:pt>
                <c:pt idx="182759">
                  <c:v>44466.638888888891</c:v>
                </c:pt>
                <c:pt idx="182760">
                  <c:v>44466.642361111109</c:v>
                </c:pt>
                <c:pt idx="182761">
                  <c:v>44466.645833333336</c:v>
                </c:pt>
                <c:pt idx="182762">
                  <c:v>44466.649305555555</c:v>
                </c:pt>
                <c:pt idx="182763">
                  <c:v>44466.652777777781</c:v>
                </c:pt>
                <c:pt idx="182764">
                  <c:v>44466.65625</c:v>
                </c:pt>
                <c:pt idx="182765">
                  <c:v>44466.659722222219</c:v>
                </c:pt>
                <c:pt idx="182766">
                  <c:v>44466.663194444445</c:v>
                </c:pt>
                <c:pt idx="182767">
                  <c:v>44466.666666666664</c:v>
                </c:pt>
                <c:pt idx="182768">
                  <c:v>44466.670138888891</c:v>
                </c:pt>
                <c:pt idx="182769">
                  <c:v>44466.673611111109</c:v>
                </c:pt>
                <c:pt idx="182770">
                  <c:v>44466.677083333336</c:v>
                </c:pt>
                <c:pt idx="182771">
                  <c:v>44466.680555555555</c:v>
                </c:pt>
                <c:pt idx="182772">
                  <c:v>44466.684027777781</c:v>
                </c:pt>
                <c:pt idx="182773">
                  <c:v>44466.6875</c:v>
                </c:pt>
                <c:pt idx="182774">
                  <c:v>44466.690972222219</c:v>
                </c:pt>
                <c:pt idx="182775">
                  <c:v>44466.694444444445</c:v>
                </c:pt>
                <c:pt idx="182776">
                  <c:v>44466.697916666664</c:v>
                </c:pt>
                <c:pt idx="182777">
                  <c:v>44466.701388888891</c:v>
                </c:pt>
                <c:pt idx="182778">
                  <c:v>44466.704861111109</c:v>
                </c:pt>
                <c:pt idx="182779">
                  <c:v>44466.708333333336</c:v>
                </c:pt>
                <c:pt idx="182780">
                  <c:v>44466.711805555555</c:v>
                </c:pt>
                <c:pt idx="182781">
                  <c:v>44466.715277777781</c:v>
                </c:pt>
                <c:pt idx="182782">
                  <c:v>44466.71875</c:v>
                </c:pt>
                <c:pt idx="182783">
                  <c:v>44466.722222222219</c:v>
                </c:pt>
                <c:pt idx="182784">
                  <c:v>44466.725694444445</c:v>
                </c:pt>
                <c:pt idx="182785">
                  <c:v>44466.729166666664</c:v>
                </c:pt>
                <c:pt idx="182786">
                  <c:v>44466.732638888891</c:v>
                </c:pt>
                <c:pt idx="182787">
                  <c:v>44466.736111111109</c:v>
                </c:pt>
                <c:pt idx="182788">
                  <c:v>44466.739583333336</c:v>
                </c:pt>
                <c:pt idx="182789">
                  <c:v>44466.743055555555</c:v>
                </c:pt>
                <c:pt idx="182790">
                  <c:v>44466.746527777781</c:v>
                </c:pt>
                <c:pt idx="182791">
                  <c:v>44466.75</c:v>
                </c:pt>
                <c:pt idx="182792">
                  <c:v>44466.753472222219</c:v>
                </c:pt>
                <c:pt idx="182793">
                  <c:v>44466.756944444445</c:v>
                </c:pt>
                <c:pt idx="182794">
                  <c:v>44466.760416666664</c:v>
                </c:pt>
                <c:pt idx="182795">
                  <c:v>44466.763888888891</c:v>
                </c:pt>
                <c:pt idx="182796">
                  <c:v>44466.767361111109</c:v>
                </c:pt>
                <c:pt idx="182797">
                  <c:v>44466.770833333336</c:v>
                </c:pt>
                <c:pt idx="182798">
                  <c:v>44466.774305555555</c:v>
                </c:pt>
                <c:pt idx="182799">
                  <c:v>44466.777777777781</c:v>
                </c:pt>
                <c:pt idx="182800">
                  <c:v>44466.78125</c:v>
                </c:pt>
                <c:pt idx="182801">
                  <c:v>44466.784722222219</c:v>
                </c:pt>
                <c:pt idx="182802">
                  <c:v>44466.788194444445</c:v>
                </c:pt>
                <c:pt idx="182803">
                  <c:v>44466.791666666664</c:v>
                </c:pt>
                <c:pt idx="182804">
                  <c:v>44466.795138888891</c:v>
                </c:pt>
                <c:pt idx="182805">
                  <c:v>44466.798611111109</c:v>
                </c:pt>
                <c:pt idx="182806">
                  <c:v>44466.802083333336</c:v>
                </c:pt>
                <c:pt idx="182807">
                  <c:v>44466.805555555555</c:v>
                </c:pt>
                <c:pt idx="182808">
                  <c:v>44466.809027777781</c:v>
                </c:pt>
                <c:pt idx="182809">
                  <c:v>44466.8125</c:v>
                </c:pt>
                <c:pt idx="182810">
                  <c:v>44466.815972222219</c:v>
                </c:pt>
                <c:pt idx="182811">
                  <c:v>44466.819444444445</c:v>
                </c:pt>
                <c:pt idx="182812">
                  <c:v>44466.822916666664</c:v>
                </c:pt>
                <c:pt idx="182813">
                  <c:v>44466.826388888891</c:v>
                </c:pt>
                <c:pt idx="182814">
                  <c:v>44466.829861111109</c:v>
                </c:pt>
                <c:pt idx="182815">
                  <c:v>44466.833333333336</c:v>
                </c:pt>
                <c:pt idx="182816">
                  <c:v>44466.836805555555</c:v>
                </c:pt>
                <c:pt idx="182817">
                  <c:v>44466.840277777781</c:v>
                </c:pt>
                <c:pt idx="182818">
                  <c:v>44466.84375</c:v>
                </c:pt>
                <c:pt idx="182819">
                  <c:v>44466.847222222219</c:v>
                </c:pt>
                <c:pt idx="182820">
                  <c:v>44466.850694444445</c:v>
                </c:pt>
                <c:pt idx="182821">
                  <c:v>44466.854166666664</c:v>
                </c:pt>
                <c:pt idx="182822">
                  <c:v>44466.857638888891</c:v>
                </c:pt>
                <c:pt idx="182823">
                  <c:v>44466.861111111109</c:v>
                </c:pt>
                <c:pt idx="182824">
                  <c:v>44466.864583333336</c:v>
                </c:pt>
                <c:pt idx="182825">
                  <c:v>44466.868055555555</c:v>
                </c:pt>
                <c:pt idx="182826">
                  <c:v>44466.871527777781</c:v>
                </c:pt>
                <c:pt idx="182827">
                  <c:v>44466.875</c:v>
                </c:pt>
                <c:pt idx="182828">
                  <c:v>44466.878472222219</c:v>
                </c:pt>
                <c:pt idx="182829">
                  <c:v>44466.881944444445</c:v>
                </c:pt>
                <c:pt idx="182830">
                  <c:v>44466.885416666664</c:v>
                </c:pt>
                <c:pt idx="182831">
                  <c:v>44466.888888888891</c:v>
                </c:pt>
                <c:pt idx="182832">
                  <c:v>44466.892361111109</c:v>
                </c:pt>
                <c:pt idx="182833">
                  <c:v>44466.895833333336</c:v>
                </c:pt>
                <c:pt idx="182834">
                  <c:v>44466.899305555555</c:v>
                </c:pt>
                <c:pt idx="182835">
                  <c:v>44466.902777777781</c:v>
                </c:pt>
                <c:pt idx="182836">
                  <c:v>44466.90625</c:v>
                </c:pt>
                <c:pt idx="182837">
                  <c:v>44466.909722222219</c:v>
                </c:pt>
                <c:pt idx="182838">
                  <c:v>44466.913194444445</c:v>
                </c:pt>
                <c:pt idx="182839">
                  <c:v>44466.916666666664</c:v>
                </c:pt>
                <c:pt idx="182840">
                  <c:v>44466.920138888891</c:v>
                </c:pt>
                <c:pt idx="182841">
                  <c:v>44466.923611111109</c:v>
                </c:pt>
                <c:pt idx="182842">
                  <c:v>44466.927083333336</c:v>
                </c:pt>
                <c:pt idx="182843">
                  <c:v>44466.930555555555</c:v>
                </c:pt>
                <c:pt idx="182844">
                  <c:v>44466.934027777781</c:v>
                </c:pt>
                <c:pt idx="182845">
                  <c:v>44466.9375</c:v>
                </c:pt>
                <c:pt idx="182846">
                  <c:v>44466.940972222219</c:v>
                </c:pt>
                <c:pt idx="182847">
                  <c:v>44466.944444444445</c:v>
                </c:pt>
                <c:pt idx="182848">
                  <c:v>44466.947916666664</c:v>
                </c:pt>
                <c:pt idx="182849">
                  <c:v>44466.951388888891</c:v>
                </c:pt>
                <c:pt idx="182850">
                  <c:v>44466.954861111109</c:v>
                </c:pt>
                <c:pt idx="182851">
                  <c:v>44466.958333333336</c:v>
                </c:pt>
                <c:pt idx="182852">
                  <c:v>44466.961805555555</c:v>
                </c:pt>
                <c:pt idx="182853">
                  <c:v>44466.965277777781</c:v>
                </c:pt>
                <c:pt idx="182854">
                  <c:v>44466.96875</c:v>
                </c:pt>
                <c:pt idx="182855">
                  <c:v>44466.972222222219</c:v>
                </c:pt>
                <c:pt idx="182856">
                  <c:v>44466.975694444445</c:v>
                </c:pt>
                <c:pt idx="182857">
                  <c:v>44466.979166666664</c:v>
                </c:pt>
                <c:pt idx="182858">
                  <c:v>44466.982638888891</c:v>
                </c:pt>
                <c:pt idx="182859">
                  <c:v>44466.986111111109</c:v>
                </c:pt>
                <c:pt idx="182860">
                  <c:v>44466.989583333336</c:v>
                </c:pt>
                <c:pt idx="182861">
                  <c:v>44466.993055555555</c:v>
                </c:pt>
                <c:pt idx="182862">
                  <c:v>44466.996527777781</c:v>
                </c:pt>
                <c:pt idx="182863">
                  <c:v>44467</c:v>
                </c:pt>
                <c:pt idx="182864">
                  <c:v>44467.003472222219</c:v>
                </c:pt>
                <c:pt idx="182865">
                  <c:v>44467.006944444445</c:v>
                </c:pt>
                <c:pt idx="182866">
                  <c:v>44467.010416666664</c:v>
                </c:pt>
                <c:pt idx="182867">
                  <c:v>44467.013888888891</c:v>
                </c:pt>
                <c:pt idx="182868">
                  <c:v>44467.017361111109</c:v>
                </c:pt>
                <c:pt idx="182869">
                  <c:v>44467.020833333336</c:v>
                </c:pt>
                <c:pt idx="182870">
                  <c:v>44467.024305555555</c:v>
                </c:pt>
                <c:pt idx="182871">
                  <c:v>44467.027777777781</c:v>
                </c:pt>
                <c:pt idx="182872">
                  <c:v>44467.03125</c:v>
                </c:pt>
                <c:pt idx="182873">
                  <c:v>44467.034722222219</c:v>
                </c:pt>
                <c:pt idx="182874">
                  <c:v>44467.038194444445</c:v>
                </c:pt>
                <c:pt idx="182875">
                  <c:v>44467.041666666664</c:v>
                </c:pt>
                <c:pt idx="182876">
                  <c:v>44467.045138888891</c:v>
                </c:pt>
                <c:pt idx="182877">
                  <c:v>44467.048611111109</c:v>
                </c:pt>
                <c:pt idx="182878">
                  <c:v>44467.052083333336</c:v>
                </c:pt>
                <c:pt idx="182879">
                  <c:v>44467.055555555555</c:v>
                </c:pt>
                <c:pt idx="182880">
                  <c:v>44467.059027777781</c:v>
                </c:pt>
                <c:pt idx="182881">
                  <c:v>44467.0625</c:v>
                </c:pt>
                <c:pt idx="182882">
                  <c:v>44467.065972222219</c:v>
                </c:pt>
                <c:pt idx="182883">
                  <c:v>44467.069444444445</c:v>
                </c:pt>
                <c:pt idx="182884">
                  <c:v>44467.072916666664</c:v>
                </c:pt>
                <c:pt idx="182885">
                  <c:v>44467.076388888891</c:v>
                </c:pt>
                <c:pt idx="182886">
                  <c:v>44467.079861111109</c:v>
                </c:pt>
                <c:pt idx="182887">
                  <c:v>44467.083333333336</c:v>
                </c:pt>
                <c:pt idx="182888">
                  <c:v>44467.086805555555</c:v>
                </c:pt>
                <c:pt idx="182889">
                  <c:v>44467.090277777781</c:v>
                </c:pt>
                <c:pt idx="182890">
                  <c:v>44467.09375</c:v>
                </c:pt>
                <c:pt idx="182891">
                  <c:v>44467.097222222219</c:v>
                </c:pt>
                <c:pt idx="182892">
                  <c:v>44467.100694444445</c:v>
                </c:pt>
                <c:pt idx="182893">
                  <c:v>44467.104166666664</c:v>
                </c:pt>
                <c:pt idx="182894">
                  <c:v>44467.107638888891</c:v>
                </c:pt>
                <c:pt idx="182895">
                  <c:v>44467.111111111109</c:v>
                </c:pt>
                <c:pt idx="182896">
                  <c:v>44467.114583333336</c:v>
                </c:pt>
                <c:pt idx="182897">
                  <c:v>44467.118055555555</c:v>
                </c:pt>
                <c:pt idx="182898">
                  <c:v>44467.121527777781</c:v>
                </c:pt>
                <c:pt idx="182899">
                  <c:v>44467.125</c:v>
                </c:pt>
                <c:pt idx="182900">
                  <c:v>44467.128472222219</c:v>
                </c:pt>
                <c:pt idx="182901">
                  <c:v>44467.131944444445</c:v>
                </c:pt>
                <c:pt idx="182902">
                  <c:v>44467.135416666664</c:v>
                </c:pt>
                <c:pt idx="182903">
                  <c:v>44467.138888888891</c:v>
                </c:pt>
                <c:pt idx="182904">
                  <c:v>44467.142361111109</c:v>
                </c:pt>
                <c:pt idx="182905">
                  <c:v>44467.145833333336</c:v>
                </c:pt>
                <c:pt idx="182906">
                  <c:v>44467.149305555555</c:v>
                </c:pt>
                <c:pt idx="182907">
                  <c:v>44467.152777777781</c:v>
                </c:pt>
                <c:pt idx="182908">
                  <c:v>44467.15625</c:v>
                </c:pt>
                <c:pt idx="182909">
                  <c:v>44467.159722222219</c:v>
                </c:pt>
                <c:pt idx="182910">
                  <c:v>44467.163194444445</c:v>
                </c:pt>
                <c:pt idx="182911">
                  <c:v>44467.166666666664</c:v>
                </c:pt>
                <c:pt idx="182912">
                  <c:v>44467.170138888891</c:v>
                </c:pt>
                <c:pt idx="182913">
                  <c:v>44467.173611111109</c:v>
                </c:pt>
                <c:pt idx="182914">
                  <c:v>44467.177083333336</c:v>
                </c:pt>
                <c:pt idx="182915">
                  <c:v>44467.180555555555</c:v>
                </c:pt>
                <c:pt idx="182916">
                  <c:v>44467.184027777781</c:v>
                </c:pt>
                <c:pt idx="182917">
                  <c:v>44467.1875</c:v>
                </c:pt>
                <c:pt idx="182918">
                  <c:v>44467.190972222219</c:v>
                </c:pt>
                <c:pt idx="182919">
                  <c:v>44467.194444444445</c:v>
                </c:pt>
                <c:pt idx="182920">
                  <c:v>44467.197916666664</c:v>
                </c:pt>
                <c:pt idx="182921">
                  <c:v>44467.201388888891</c:v>
                </c:pt>
                <c:pt idx="182922">
                  <c:v>44467.204861111109</c:v>
                </c:pt>
                <c:pt idx="182923">
                  <c:v>44467.208333333336</c:v>
                </c:pt>
                <c:pt idx="182924">
                  <c:v>44467.211805555555</c:v>
                </c:pt>
                <c:pt idx="182925">
                  <c:v>44467.215277777781</c:v>
                </c:pt>
                <c:pt idx="182926">
                  <c:v>44467.21875</c:v>
                </c:pt>
                <c:pt idx="182927">
                  <c:v>44467.222222222219</c:v>
                </c:pt>
                <c:pt idx="182928">
                  <c:v>44467.225694444445</c:v>
                </c:pt>
                <c:pt idx="182929">
                  <c:v>44467.229166666664</c:v>
                </c:pt>
                <c:pt idx="182930">
                  <c:v>44467.232638888891</c:v>
                </c:pt>
                <c:pt idx="182931">
                  <c:v>44467.236111111109</c:v>
                </c:pt>
                <c:pt idx="182932">
                  <c:v>44467.239583333336</c:v>
                </c:pt>
                <c:pt idx="182933">
                  <c:v>44467.243055555555</c:v>
                </c:pt>
                <c:pt idx="182934">
                  <c:v>44467.246527777781</c:v>
                </c:pt>
                <c:pt idx="182935">
                  <c:v>44467.25</c:v>
                </c:pt>
                <c:pt idx="182936">
                  <c:v>44467.253472222219</c:v>
                </c:pt>
                <c:pt idx="182937">
                  <c:v>44467.256944444445</c:v>
                </c:pt>
                <c:pt idx="182938">
                  <c:v>44467.260416666664</c:v>
                </c:pt>
                <c:pt idx="182939">
                  <c:v>44467.263888888891</c:v>
                </c:pt>
                <c:pt idx="182940">
                  <c:v>44467.267361111109</c:v>
                </c:pt>
                <c:pt idx="182941">
                  <c:v>44467.270833333336</c:v>
                </c:pt>
                <c:pt idx="182942">
                  <c:v>44467.274305555555</c:v>
                </c:pt>
                <c:pt idx="182943">
                  <c:v>44467.277777777781</c:v>
                </c:pt>
                <c:pt idx="182944">
                  <c:v>44467.28125</c:v>
                </c:pt>
                <c:pt idx="182945">
                  <c:v>44467.284722222219</c:v>
                </c:pt>
                <c:pt idx="182946">
                  <c:v>44467.288194444445</c:v>
                </c:pt>
                <c:pt idx="182947">
                  <c:v>44467.291666666664</c:v>
                </c:pt>
                <c:pt idx="182948">
                  <c:v>44467.295138888891</c:v>
                </c:pt>
                <c:pt idx="182949">
                  <c:v>44467.298611111109</c:v>
                </c:pt>
                <c:pt idx="182950">
                  <c:v>44467.302083333336</c:v>
                </c:pt>
                <c:pt idx="182951">
                  <c:v>44467.305555555555</c:v>
                </c:pt>
                <c:pt idx="182952">
                  <c:v>44467.309027777781</c:v>
                </c:pt>
                <c:pt idx="182953">
                  <c:v>44467.3125</c:v>
                </c:pt>
                <c:pt idx="182954">
                  <c:v>44467.315972222219</c:v>
                </c:pt>
                <c:pt idx="182955">
                  <c:v>44467.319444444445</c:v>
                </c:pt>
                <c:pt idx="182956">
                  <c:v>44467.322916666664</c:v>
                </c:pt>
                <c:pt idx="182957">
                  <c:v>44467.326388888891</c:v>
                </c:pt>
                <c:pt idx="182958">
                  <c:v>44467.329861111109</c:v>
                </c:pt>
                <c:pt idx="182959">
                  <c:v>44467.333333333336</c:v>
                </c:pt>
                <c:pt idx="182960">
                  <c:v>44467.336805555555</c:v>
                </c:pt>
                <c:pt idx="182961">
                  <c:v>44467.340277777781</c:v>
                </c:pt>
                <c:pt idx="182962">
                  <c:v>44467.34375</c:v>
                </c:pt>
                <c:pt idx="182963">
                  <c:v>44467.347222222219</c:v>
                </c:pt>
                <c:pt idx="182964">
                  <c:v>44467.350694444445</c:v>
                </c:pt>
                <c:pt idx="182965">
                  <c:v>44467.354166666664</c:v>
                </c:pt>
                <c:pt idx="182966">
                  <c:v>44467.357638888891</c:v>
                </c:pt>
                <c:pt idx="182967">
                  <c:v>44467.361111111109</c:v>
                </c:pt>
                <c:pt idx="182968">
                  <c:v>44467.364583333336</c:v>
                </c:pt>
                <c:pt idx="182969">
                  <c:v>44467.368055555555</c:v>
                </c:pt>
                <c:pt idx="182970">
                  <c:v>44467.371527777781</c:v>
                </c:pt>
                <c:pt idx="182971">
                  <c:v>44467.375</c:v>
                </c:pt>
                <c:pt idx="182972">
                  <c:v>44467.378472222219</c:v>
                </c:pt>
                <c:pt idx="182973">
                  <c:v>44467.381944444445</c:v>
                </c:pt>
                <c:pt idx="182974">
                  <c:v>44467.385416666664</c:v>
                </c:pt>
                <c:pt idx="182975">
                  <c:v>44467.388888888891</c:v>
                </c:pt>
                <c:pt idx="182976">
                  <c:v>44467.392361111109</c:v>
                </c:pt>
                <c:pt idx="182977">
                  <c:v>44467.395833333336</c:v>
                </c:pt>
                <c:pt idx="182978">
                  <c:v>44467.399305555555</c:v>
                </c:pt>
                <c:pt idx="182979">
                  <c:v>44467.402777777781</c:v>
                </c:pt>
                <c:pt idx="182980">
                  <c:v>44467.40625</c:v>
                </c:pt>
                <c:pt idx="182981">
                  <c:v>44467.409722222219</c:v>
                </c:pt>
                <c:pt idx="182982">
                  <c:v>44467.413194444445</c:v>
                </c:pt>
                <c:pt idx="182983">
                  <c:v>44467.416666666664</c:v>
                </c:pt>
                <c:pt idx="182984">
                  <c:v>44467.420138888891</c:v>
                </c:pt>
                <c:pt idx="182985">
                  <c:v>44467.423611111109</c:v>
                </c:pt>
                <c:pt idx="182986">
                  <c:v>44467.427083333336</c:v>
                </c:pt>
                <c:pt idx="182987">
                  <c:v>44467.430555555555</c:v>
                </c:pt>
                <c:pt idx="182988">
                  <c:v>44467.434027777781</c:v>
                </c:pt>
                <c:pt idx="182989">
                  <c:v>44467.4375</c:v>
                </c:pt>
                <c:pt idx="182990">
                  <c:v>44467.440972222219</c:v>
                </c:pt>
                <c:pt idx="182991">
                  <c:v>44467.444444444445</c:v>
                </c:pt>
                <c:pt idx="182992">
                  <c:v>44467.447916666664</c:v>
                </c:pt>
                <c:pt idx="182993">
                  <c:v>44467.451388888891</c:v>
                </c:pt>
                <c:pt idx="182994">
                  <c:v>44467.454861111109</c:v>
                </c:pt>
                <c:pt idx="182995">
                  <c:v>44467.458333333336</c:v>
                </c:pt>
                <c:pt idx="182996">
                  <c:v>44467.461805555555</c:v>
                </c:pt>
                <c:pt idx="182997">
                  <c:v>44467.465277777781</c:v>
                </c:pt>
                <c:pt idx="182998">
                  <c:v>44467.46875</c:v>
                </c:pt>
                <c:pt idx="182999">
                  <c:v>44467.472222222219</c:v>
                </c:pt>
                <c:pt idx="183000">
                  <c:v>44467.475694444445</c:v>
                </c:pt>
                <c:pt idx="183001">
                  <c:v>44467.479166666664</c:v>
                </c:pt>
                <c:pt idx="183002">
                  <c:v>44467.482638888891</c:v>
                </c:pt>
                <c:pt idx="183003">
                  <c:v>44467.486111111109</c:v>
                </c:pt>
                <c:pt idx="183004">
                  <c:v>44467.489583333336</c:v>
                </c:pt>
                <c:pt idx="183005">
                  <c:v>44467.493055555555</c:v>
                </c:pt>
                <c:pt idx="183006">
                  <c:v>44467.496527777781</c:v>
                </c:pt>
                <c:pt idx="183007">
                  <c:v>44467.5</c:v>
                </c:pt>
                <c:pt idx="183008">
                  <c:v>44467.503472222219</c:v>
                </c:pt>
                <c:pt idx="183009">
                  <c:v>44467.506944444445</c:v>
                </c:pt>
                <c:pt idx="183010">
                  <c:v>44467.510416666664</c:v>
                </c:pt>
                <c:pt idx="183011">
                  <c:v>44467.513888888891</c:v>
                </c:pt>
                <c:pt idx="183012">
                  <c:v>44467.517361111109</c:v>
                </c:pt>
                <c:pt idx="183013">
                  <c:v>44467.520833333336</c:v>
                </c:pt>
                <c:pt idx="183014">
                  <c:v>44467.524305555555</c:v>
                </c:pt>
                <c:pt idx="183015">
                  <c:v>44467.527777777781</c:v>
                </c:pt>
                <c:pt idx="183016">
                  <c:v>44467.53125</c:v>
                </c:pt>
                <c:pt idx="183017">
                  <c:v>44467.534722222219</c:v>
                </c:pt>
                <c:pt idx="183018">
                  <c:v>44467.538194444445</c:v>
                </c:pt>
                <c:pt idx="183019">
                  <c:v>44467.541666666664</c:v>
                </c:pt>
                <c:pt idx="183020">
                  <c:v>44467.545138888891</c:v>
                </c:pt>
                <c:pt idx="183021">
                  <c:v>44467.548611111109</c:v>
                </c:pt>
                <c:pt idx="183022">
                  <c:v>44467.552083333336</c:v>
                </c:pt>
                <c:pt idx="183023">
                  <c:v>44467.555555555555</c:v>
                </c:pt>
                <c:pt idx="183024">
                  <c:v>44467.559027777781</c:v>
                </c:pt>
                <c:pt idx="183025">
                  <c:v>44467.5625</c:v>
                </c:pt>
                <c:pt idx="183026">
                  <c:v>44467.565972222219</c:v>
                </c:pt>
                <c:pt idx="183027">
                  <c:v>44467.569444444445</c:v>
                </c:pt>
                <c:pt idx="183028">
                  <c:v>44467.572916666664</c:v>
                </c:pt>
                <c:pt idx="183029">
                  <c:v>44467.576388888891</c:v>
                </c:pt>
                <c:pt idx="183030">
                  <c:v>44467.579861111109</c:v>
                </c:pt>
                <c:pt idx="183031">
                  <c:v>44467.583333333336</c:v>
                </c:pt>
                <c:pt idx="183032">
                  <c:v>44467.586805555555</c:v>
                </c:pt>
                <c:pt idx="183033">
                  <c:v>44467.590277777781</c:v>
                </c:pt>
                <c:pt idx="183034">
                  <c:v>44467.59375</c:v>
                </c:pt>
                <c:pt idx="183035">
                  <c:v>44467.597222222219</c:v>
                </c:pt>
                <c:pt idx="183036">
                  <c:v>44467.600694444445</c:v>
                </c:pt>
                <c:pt idx="183037">
                  <c:v>44467.604166666664</c:v>
                </c:pt>
                <c:pt idx="183038">
                  <c:v>44467.607638888891</c:v>
                </c:pt>
                <c:pt idx="183039">
                  <c:v>44467.611111111109</c:v>
                </c:pt>
                <c:pt idx="183040">
                  <c:v>44467.614583333336</c:v>
                </c:pt>
                <c:pt idx="183041">
                  <c:v>44467.618055555555</c:v>
                </c:pt>
                <c:pt idx="183042">
                  <c:v>44467.621527777781</c:v>
                </c:pt>
                <c:pt idx="183043">
                  <c:v>44467.625</c:v>
                </c:pt>
                <c:pt idx="183044">
                  <c:v>44467.628472222219</c:v>
                </c:pt>
                <c:pt idx="183045">
                  <c:v>44467.631944444445</c:v>
                </c:pt>
                <c:pt idx="183046">
                  <c:v>44467.635416666664</c:v>
                </c:pt>
                <c:pt idx="183047">
                  <c:v>44467.638888888891</c:v>
                </c:pt>
                <c:pt idx="183048">
                  <c:v>44467.642361111109</c:v>
                </c:pt>
                <c:pt idx="183049">
                  <c:v>44467.645833333336</c:v>
                </c:pt>
                <c:pt idx="183050">
                  <c:v>44467.649305555555</c:v>
                </c:pt>
                <c:pt idx="183051">
                  <c:v>44467.652777777781</c:v>
                </c:pt>
                <c:pt idx="183052">
                  <c:v>44467.65625</c:v>
                </c:pt>
                <c:pt idx="183053">
                  <c:v>44467.659722222219</c:v>
                </c:pt>
                <c:pt idx="183054">
                  <c:v>44467.663194444445</c:v>
                </c:pt>
                <c:pt idx="183055">
                  <c:v>44467.666666666664</c:v>
                </c:pt>
                <c:pt idx="183056">
                  <c:v>44467.670138888891</c:v>
                </c:pt>
                <c:pt idx="183057">
                  <c:v>44467.673611111109</c:v>
                </c:pt>
                <c:pt idx="183058">
                  <c:v>44467.677083333336</c:v>
                </c:pt>
                <c:pt idx="183059">
                  <c:v>44467.680555555555</c:v>
                </c:pt>
                <c:pt idx="183060">
                  <c:v>44467.684027777781</c:v>
                </c:pt>
                <c:pt idx="183061">
                  <c:v>44467.6875</c:v>
                </c:pt>
                <c:pt idx="183062">
                  <c:v>44467.690972222219</c:v>
                </c:pt>
                <c:pt idx="183063">
                  <c:v>44467.694444444445</c:v>
                </c:pt>
                <c:pt idx="183064">
                  <c:v>44467.697916666664</c:v>
                </c:pt>
                <c:pt idx="183065">
                  <c:v>44467.701388888891</c:v>
                </c:pt>
                <c:pt idx="183066">
                  <c:v>44467.704861111109</c:v>
                </c:pt>
                <c:pt idx="183067">
                  <c:v>44467.708333333336</c:v>
                </c:pt>
                <c:pt idx="183068">
                  <c:v>44467.711805555555</c:v>
                </c:pt>
                <c:pt idx="183069">
                  <c:v>44467.715277777781</c:v>
                </c:pt>
                <c:pt idx="183070">
                  <c:v>44467.71875</c:v>
                </c:pt>
                <c:pt idx="183071">
                  <c:v>44467.722222222219</c:v>
                </c:pt>
                <c:pt idx="183072">
                  <c:v>44467.725694444445</c:v>
                </c:pt>
                <c:pt idx="183073">
                  <c:v>44467.729166666664</c:v>
                </c:pt>
                <c:pt idx="183074">
                  <c:v>44467.732638888891</c:v>
                </c:pt>
                <c:pt idx="183075">
                  <c:v>44467.736111111109</c:v>
                </c:pt>
                <c:pt idx="183076">
                  <c:v>44467.739583333336</c:v>
                </c:pt>
                <c:pt idx="183077">
                  <c:v>44467.743055555555</c:v>
                </c:pt>
                <c:pt idx="183078">
                  <c:v>44467.746527777781</c:v>
                </c:pt>
                <c:pt idx="183079">
                  <c:v>44467.75</c:v>
                </c:pt>
                <c:pt idx="183080">
                  <c:v>44467.753472222219</c:v>
                </c:pt>
                <c:pt idx="183081">
                  <c:v>44467.756944444445</c:v>
                </c:pt>
                <c:pt idx="183082">
                  <c:v>44467.760416666664</c:v>
                </c:pt>
                <c:pt idx="183083">
                  <c:v>44467.763888888891</c:v>
                </c:pt>
                <c:pt idx="183084">
                  <c:v>44467.767361111109</c:v>
                </c:pt>
                <c:pt idx="183085">
                  <c:v>44467.770833333336</c:v>
                </c:pt>
                <c:pt idx="183086">
                  <c:v>44467.774305555555</c:v>
                </c:pt>
                <c:pt idx="183087">
                  <c:v>44467.777777777781</c:v>
                </c:pt>
                <c:pt idx="183088">
                  <c:v>44467.78125</c:v>
                </c:pt>
                <c:pt idx="183089">
                  <c:v>44467.784722222219</c:v>
                </c:pt>
                <c:pt idx="183090">
                  <c:v>44467.788194444445</c:v>
                </c:pt>
                <c:pt idx="183091">
                  <c:v>44467.791666666664</c:v>
                </c:pt>
                <c:pt idx="183092">
                  <c:v>44467.795138888891</c:v>
                </c:pt>
                <c:pt idx="183093">
                  <c:v>44467.798611111109</c:v>
                </c:pt>
                <c:pt idx="183094">
                  <c:v>44467.802083333336</c:v>
                </c:pt>
                <c:pt idx="183095">
                  <c:v>44467.805555555555</c:v>
                </c:pt>
                <c:pt idx="183096">
                  <c:v>44467.809027777781</c:v>
                </c:pt>
                <c:pt idx="183097">
                  <c:v>44467.8125</c:v>
                </c:pt>
                <c:pt idx="183098">
                  <c:v>44467.815972222219</c:v>
                </c:pt>
                <c:pt idx="183099">
                  <c:v>44467.819444444445</c:v>
                </c:pt>
                <c:pt idx="183100">
                  <c:v>44467.822916666664</c:v>
                </c:pt>
                <c:pt idx="183101">
                  <c:v>44467.826388888891</c:v>
                </c:pt>
                <c:pt idx="183102">
                  <c:v>44467.829861111109</c:v>
                </c:pt>
                <c:pt idx="183103">
                  <c:v>44467.833333333336</c:v>
                </c:pt>
                <c:pt idx="183104">
                  <c:v>44467.836805555555</c:v>
                </c:pt>
                <c:pt idx="183105">
                  <c:v>44467.840277777781</c:v>
                </c:pt>
                <c:pt idx="183106">
                  <c:v>44467.84375</c:v>
                </c:pt>
                <c:pt idx="183107">
                  <c:v>44467.847222222219</c:v>
                </c:pt>
                <c:pt idx="183108">
                  <c:v>44467.850694444445</c:v>
                </c:pt>
                <c:pt idx="183109">
                  <c:v>44467.854166666664</c:v>
                </c:pt>
                <c:pt idx="183110">
                  <c:v>44467.857638888891</c:v>
                </c:pt>
                <c:pt idx="183111">
                  <c:v>44467.861111111109</c:v>
                </c:pt>
                <c:pt idx="183112">
                  <c:v>44467.864583333336</c:v>
                </c:pt>
                <c:pt idx="183113">
                  <c:v>44467.868055555555</c:v>
                </c:pt>
                <c:pt idx="183114">
                  <c:v>44467.871527777781</c:v>
                </c:pt>
                <c:pt idx="183115">
                  <c:v>44467.875</c:v>
                </c:pt>
                <c:pt idx="183116">
                  <c:v>44467.878472222219</c:v>
                </c:pt>
                <c:pt idx="183117">
                  <c:v>44467.881944444445</c:v>
                </c:pt>
                <c:pt idx="183118">
                  <c:v>44467.885416666664</c:v>
                </c:pt>
                <c:pt idx="183119">
                  <c:v>44467.888888888891</c:v>
                </c:pt>
                <c:pt idx="183120">
                  <c:v>44467.892361111109</c:v>
                </c:pt>
                <c:pt idx="183121">
                  <c:v>44467.895833333336</c:v>
                </c:pt>
                <c:pt idx="183122">
                  <c:v>44467.899305555555</c:v>
                </c:pt>
                <c:pt idx="183123">
                  <c:v>44467.902777777781</c:v>
                </c:pt>
                <c:pt idx="183124">
                  <c:v>44467.90625</c:v>
                </c:pt>
                <c:pt idx="183125">
                  <c:v>44467.909722222219</c:v>
                </c:pt>
                <c:pt idx="183126">
                  <c:v>44467.913194444445</c:v>
                </c:pt>
                <c:pt idx="183127">
                  <c:v>44467.916666666664</c:v>
                </c:pt>
                <c:pt idx="183128">
                  <c:v>44467.920138888891</c:v>
                </c:pt>
                <c:pt idx="183129">
                  <c:v>44467.923611111109</c:v>
                </c:pt>
                <c:pt idx="183130">
                  <c:v>44467.927083333336</c:v>
                </c:pt>
                <c:pt idx="183131">
                  <c:v>44467.930555555555</c:v>
                </c:pt>
                <c:pt idx="183132">
                  <c:v>44467.934027777781</c:v>
                </c:pt>
                <c:pt idx="183133">
                  <c:v>44467.9375</c:v>
                </c:pt>
                <c:pt idx="183134">
                  <c:v>44467.940972222219</c:v>
                </c:pt>
                <c:pt idx="183135">
                  <c:v>44467.944444444445</c:v>
                </c:pt>
                <c:pt idx="183136">
                  <c:v>44467.947916666664</c:v>
                </c:pt>
                <c:pt idx="183137">
                  <c:v>44467.951388888891</c:v>
                </c:pt>
                <c:pt idx="183138">
                  <c:v>44467.954861111109</c:v>
                </c:pt>
                <c:pt idx="183139">
                  <c:v>44467.958333333336</c:v>
                </c:pt>
                <c:pt idx="183140">
                  <c:v>44467.961805555555</c:v>
                </c:pt>
                <c:pt idx="183141">
                  <c:v>44467.965277777781</c:v>
                </c:pt>
                <c:pt idx="183142">
                  <c:v>44467.96875</c:v>
                </c:pt>
                <c:pt idx="183143">
                  <c:v>44467.972222222219</c:v>
                </c:pt>
                <c:pt idx="183144">
                  <c:v>44467.975694444445</c:v>
                </c:pt>
                <c:pt idx="183145">
                  <c:v>44467.979166666664</c:v>
                </c:pt>
                <c:pt idx="183146">
                  <c:v>44467.982638888891</c:v>
                </c:pt>
                <c:pt idx="183147">
                  <c:v>44467.986111111109</c:v>
                </c:pt>
                <c:pt idx="183148">
                  <c:v>44467.989583333336</c:v>
                </c:pt>
                <c:pt idx="183149">
                  <c:v>44467.993055555555</c:v>
                </c:pt>
                <c:pt idx="183150">
                  <c:v>44467.996527777781</c:v>
                </c:pt>
                <c:pt idx="183151">
                  <c:v>44468</c:v>
                </c:pt>
                <c:pt idx="183152">
                  <c:v>44468.003472222219</c:v>
                </c:pt>
                <c:pt idx="183153">
                  <c:v>44468.006944444445</c:v>
                </c:pt>
                <c:pt idx="183154">
                  <c:v>44468.010416666664</c:v>
                </c:pt>
                <c:pt idx="183155">
                  <c:v>44468.013888888891</c:v>
                </c:pt>
                <c:pt idx="183156">
                  <c:v>44468.017361111109</c:v>
                </c:pt>
                <c:pt idx="183157">
                  <c:v>44468.020833333336</c:v>
                </c:pt>
                <c:pt idx="183158">
                  <c:v>44468.024305555555</c:v>
                </c:pt>
                <c:pt idx="183159">
                  <c:v>44468.027777777781</c:v>
                </c:pt>
                <c:pt idx="183160">
                  <c:v>44468.03125</c:v>
                </c:pt>
                <c:pt idx="183161">
                  <c:v>44468.034722222219</c:v>
                </c:pt>
                <c:pt idx="183162">
                  <c:v>44468.038194444445</c:v>
                </c:pt>
                <c:pt idx="183163">
                  <c:v>44468.041666666664</c:v>
                </c:pt>
                <c:pt idx="183164">
                  <c:v>44468.045138888891</c:v>
                </c:pt>
                <c:pt idx="183165">
                  <c:v>44468.048611111109</c:v>
                </c:pt>
                <c:pt idx="183166">
                  <c:v>44468.052083333336</c:v>
                </c:pt>
                <c:pt idx="183167">
                  <c:v>44468.055555555555</c:v>
                </c:pt>
                <c:pt idx="183168">
                  <c:v>44468.059027777781</c:v>
                </c:pt>
                <c:pt idx="183169">
                  <c:v>44468.0625</c:v>
                </c:pt>
                <c:pt idx="183170">
                  <c:v>44468.065972222219</c:v>
                </c:pt>
                <c:pt idx="183171">
                  <c:v>44468.069444444445</c:v>
                </c:pt>
                <c:pt idx="183172">
                  <c:v>44468.072916666664</c:v>
                </c:pt>
                <c:pt idx="183173">
                  <c:v>44468.076388888891</c:v>
                </c:pt>
                <c:pt idx="183174">
                  <c:v>44468.079861111109</c:v>
                </c:pt>
                <c:pt idx="183175">
                  <c:v>44468.083333333336</c:v>
                </c:pt>
                <c:pt idx="183176">
                  <c:v>44468.086805555555</c:v>
                </c:pt>
                <c:pt idx="183177">
                  <c:v>44468.090277777781</c:v>
                </c:pt>
                <c:pt idx="183178">
                  <c:v>44468.09375</c:v>
                </c:pt>
                <c:pt idx="183179">
                  <c:v>44468.097222222219</c:v>
                </c:pt>
                <c:pt idx="183180">
                  <c:v>44468.100694444445</c:v>
                </c:pt>
                <c:pt idx="183181">
                  <c:v>44468.104166666664</c:v>
                </c:pt>
                <c:pt idx="183182">
                  <c:v>44468.107638888891</c:v>
                </c:pt>
                <c:pt idx="183183">
                  <c:v>44468.111111111109</c:v>
                </c:pt>
                <c:pt idx="183184">
                  <c:v>44468.114583333336</c:v>
                </c:pt>
                <c:pt idx="183185">
                  <c:v>44468.118055555555</c:v>
                </c:pt>
                <c:pt idx="183186">
                  <c:v>44468.121527777781</c:v>
                </c:pt>
                <c:pt idx="183187">
                  <c:v>44468.125</c:v>
                </c:pt>
                <c:pt idx="183188">
                  <c:v>44468.128472222219</c:v>
                </c:pt>
                <c:pt idx="183189">
                  <c:v>44468.131944444445</c:v>
                </c:pt>
                <c:pt idx="183190">
                  <c:v>44468.135416666664</c:v>
                </c:pt>
                <c:pt idx="183191">
                  <c:v>44468.138888888891</c:v>
                </c:pt>
                <c:pt idx="183192">
                  <c:v>44468.142361111109</c:v>
                </c:pt>
                <c:pt idx="183193">
                  <c:v>44468.145833333336</c:v>
                </c:pt>
                <c:pt idx="183194">
                  <c:v>44468.149305555555</c:v>
                </c:pt>
                <c:pt idx="183195">
                  <c:v>44468.152777777781</c:v>
                </c:pt>
                <c:pt idx="183196">
                  <c:v>44468.15625</c:v>
                </c:pt>
                <c:pt idx="183197">
                  <c:v>44468.159722222219</c:v>
                </c:pt>
                <c:pt idx="183198">
                  <c:v>44468.163194444445</c:v>
                </c:pt>
                <c:pt idx="183199">
                  <c:v>44468.166666666664</c:v>
                </c:pt>
                <c:pt idx="183200">
                  <c:v>44468.170138888891</c:v>
                </c:pt>
                <c:pt idx="183201">
                  <c:v>44468.173611111109</c:v>
                </c:pt>
                <c:pt idx="183202">
                  <c:v>44468.177083333336</c:v>
                </c:pt>
                <c:pt idx="183203">
                  <c:v>44468.180555555555</c:v>
                </c:pt>
                <c:pt idx="183204">
                  <c:v>44468.184027777781</c:v>
                </c:pt>
                <c:pt idx="183205">
                  <c:v>44468.1875</c:v>
                </c:pt>
                <c:pt idx="183206">
                  <c:v>44468.190972222219</c:v>
                </c:pt>
                <c:pt idx="183207">
                  <c:v>44468.194444444445</c:v>
                </c:pt>
                <c:pt idx="183208">
                  <c:v>44468.197916666664</c:v>
                </c:pt>
                <c:pt idx="183209">
                  <c:v>44468.201388888891</c:v>
                </c:pt>
                <c:pt idx="183210">
                  <c:v>44468.204861111109</c:v>
                </c:pt>
                <c:pt idx="183211">
                  <c:v>44468.208333333336</c:v>
                </c:pt>
                <c:pt idx="183212">
                  <c:v>44468.211805555555</c:v>
                </c:pt>
                <c:pt idx="183213">
                  <c:v>44468.215277777781</c:v>
                </c:pt>
                <c:pt idx="183214">
                  <c:v>44468.21875</c:v>
                </c:pt>
                <c:pt idx="183215">
                  <c:v>44468.222222222219</c:v>
                </c:pt>
                <c:pt idx="183216">
                  <c:v>44468.225694444445</c:v>
                </c:pt>
                <c:pt idx="183217">
                  <c:v>44468.229166666664</c:v>
                </c:pt>
                <c:pt idx="183218">
                  <c:v>44468.232638888891</c:v>
                </c:pt>
                <c:pt idx="183219">
                  <c:v>44468.236111111109</c:v>
                </c:pt>
                <c:pt idx="183220">
                  <c:v>44468.239583333336</c:v>
                </c:pt>
                <c:pt idx="183221">
                  <c:v>44468.243055555555</c:v>
                </c:pt>
                <c:pt idx="183222">
                  <c:v>44468.246527777781</c:v>
                </c:pt>
                <c:pt idx="183223">
                  <c:v>44468.25</c:v>
                </c:pt>
                <c:pt idx="183224">
                  <c:v>44468.253472222219</c:v>
                </c:pt>
                <c:pt idx="183225">
                  <c:v>44468.256944444445</c:v>
                </c:pt>
                <c:pt idx="183226">
                  <c:v>44468.260416666664</c:v>
                </c:pt>
                <c:pt idx="183227">
                  <c:v>44468.263888888891</c:v>
                </c:pt>
                <c:pt idx="183228">
                  <c:v>44468.267361111109</c:v>
                </c:pt>
                <c:pt idx="183229">
                  <c:v>44468.270833333336</c:v>
                </c:pt>
                <c:pt idx="183230">
                  <c:v>44468.274305555555</c:v>
                </c:pt>
                <c:pt idx="183231">
                  <c:v>44468.277777777781</c:v>
                </c:pt>
                <c:pt idx="183232">
                  <c:v>44468.28125</c:v>
                </c:pt>
                <c:pt idx="183233">
                  <c:v>44468.284722222219</c:v>
                </c:pt>
                <c:pt idx="183234">
                  <c:v>44468.288194444445</c:v>
                </c:pt>
                <c:pt idx="183235">
                  <c:v>44468.291666666664</c:v>
                </c:pt>
                <c:pt idx="183236">
                  <c:v>44468.295138888891</c:v>
                </c:pt>
                <c:pt idx="183237">
                  <c:v>44468.298611111109</c:v>
                </c:pt>
                <c:pt idx="183238">
                  <c:v>44468.302083333336</c:v>
                </c:pt>
                <c:pt idx="183239">
                  <c:v>44468.305555555555</c:v>
                </c:pt>
                <c:pt idx="183240">
                  <c:v>44468.309027777781</c:v>
                </c:pt>
                <c:pt idx="183241">
                  <c:v>44468.3125</c:v>
                </c:pt>
                <c:pt idx="183242">
                  <c:v>44468.315972222219</c:v>
                </c:pt>
                <c:pt idx="183243">
                  <c:v>44468.319444444445</c:v>
                </c:pt>
                <c:pt idx="183244">
                  <c:v>44468.322916666664</c:v>
                </c:pt>
                <c:pt idx="183245">
                  <c:v>44468.326388888891</c:v>
                </c:pt>
                <c:pt idx="183246">
                  <c:v>44468.329861111109</c:v>
                </c:pt>
                <c:pt idx="183247">
                  <c:v>44468.333333333336</c:v>
                </c:pt>
                <c:pt idx="183248">
                  <c:v>44468.336805555555</c:v>
                </c:pt>
                <c:pt idx="183249">
                  <c:v>44468.340277777781</c:v>
                </c:pt>
                <c:pt idx="183250">
                  <c:v>44468.34375</c:v>
                </c:pt>
                <c:pt idx="183251">
                  <c:v>44468.347222222219</c:v>
                </c:pt>
                <c:pt idx="183252">
                  <c:v>44468.350694444445</c:v>
                </c:pt>
                <c:pt idx="183253">
                  <c:v>44468.354166666664</c:v>
                </c:pt>
                <c:pt idx="183254">
                  <c:v>44468.357638888891</c:v>
                </c:pt>
                <c:pt idx="183255">
                  <c:v>44468.361111111109</c:v>
                </c:pt>
                <c:pt idx="183256">
                  <c:v>44468.364583333336</c:v>
                </c:pt>
                <c:pt idx="183257">
                  <c:v>44468.368055555555</c:v>
                </c:pt>
                <c:pt idx="183258">
                  <c:v>44468.371527777781</c:v>
                </c:pt>
                <c:pt idx="183259">
                  <c:v>44468.375</c:v>
                </c:pt>
                <c:pt idx="183260">
                  <c:v>44468.378472222219</c:v>
                </c:pt>
                <c:pt idx="183261">
                  <c:v>44468.381944444445</c:v>
                </c:pt>
                <c:pt idx="183262">
                  <c:v>44468.385416666664</c:v>
                </c:pt>
                <c:pt idx="183263">
                  <c:v>44468.388888888891</c:v>
                </c:pt>
                <c:pt idx="183264">
                  <c:v>44468.392361111109</c:v>
                </c:pt>
                <c:pt idx="183265">
                  <c:v>44468.395833333336</c:v>
                </c:pt>
                <c:pt idx="183266">
                  <c:v>44468.399305555555</c:v>
                </c:pt>
                <c:pt idx="183267">
                  <c:v>44468.402777777781</c:v>
                </c:pt>
                <c:pt idx="183268">
                  <c:v>44468.40625</c:v>
                </c:pt>
                <c:pt idx="183269">
                  <c:v>44468.409722222219</c:v>
                </c:pt>
                <c:pt idx="183270">
                  <c:v>44468.413194444445</c:v>
                </c:pt>
                <c:pt idx="183271">
                  <c:v>44468.416666666664</c:v>
                </c:pt>
                <c:pt idx="183272">
                  <c:v>44468.420138888891</c:v>
                </c:pt>
                <c:pt idx="183273">
                  <c:v>44468.423611111109</c:v>
                </c:pt>
                <c:pt idx="183274">
                  <c:v>44468.427083333336</c:v>
                </c:pt>
                <c:pt idx="183275">
                  <c:v>44468.430555555555</c:v>
                </c:pt>
                <c:pt idx="183276">
                  <c:v>44468.434027777781</c:v>
                </c:pt>
                <c:pt idx="183277">
                  <c:v>44468.4375</c:v>
                </c:pt>
                <c:pt idx="183278">
                  <c:v>44468.440972222219</c:v>
                </c:pt>
                <c:pt idx="183279">
                  <c:v>44468.444444444445</c:v>
                </c:pt>
                <c:pt idx="183280">
                  <c:v>44468.447916666664</c:v>
                </c:pt>
                <c:pt idx="183281">
                  <c:v>44468.451388888891</c:v>
                </c:pt>
                <c:pt idx="183282">
                  <c:v>44468.454861111109</c:v>
                </c:pt>
                <c:pt idx="183283">
                  <c:v>44468.458333333336</c:v>
                </c:pt>
                <c:pt idx="183284">
                  <c:v>44468.461805555555</c:v>
                </c:pt>
                <c:pt idx="183285">
                  <c:v>44468.465277777781</c:v>
                </c:pt>
                <c:pt idx="183286">
                  <c:v>44468.46875</c:v>
                </c:pt>
                <c:pt idx="183287">
                  <c:v>44468.472222222219</c:v>
                </c:pt>
                <c:pt idx="183288">
                  <c:v>44468.475694444445</c:v>
                </c:pt>
                <c:pt idx="183289">
                  <c:v>44468.479166666664</c:v>
                </c:pt>
                <c:pt idx="183290">
                  <c:v>44468.482638888891</c:v>
                </c:pt>
                <c:pt idx="183291">
                  <c:v>44468.486111111109</c:v>
                </c:pt>
                <c:pt idx="183292">
                  <c:v>44468.489583333336</c:v>
                </c:pt>
                <c:pt idx="183293">
                  <c:v>44468.493055555555</c:v>
                </c:pt>
                <c:pt idx="183294">
                  <c:v>44468.496527777781</c:v>
                </c:pt>
                <c:pt idx="183295">
                  <c:v>44468.5</c:v>
                </c:pt>
                <c:pt idx="183296">
                  <c:v>44468.503472222219</c:v>
                </c:pt>
                <c:pt idx="183297">
                  <c:v>44468.506944444445</c:v>
                </c:pt>
                <c:pt idx="183298">
                  <c:v>44468.510416666664</c:v>
                </c:pt>
                <c:pt idx="183299">
                  <c:v>44468.513888888891</c:v>
                </c:pt>
                <c:pt idx="183300">
                  <c:v>44468.517361111109</c:v>
                </c:pt>
                <c:pt idx="183301">
                  <c:v>44468.520833333336</c:v>
                </c:pt>
                <c:pt idx="183302">
                  <c:v>44468.524305555555</c:v>
                </c:pt>
                <c:pt idx="183303">
                  <c:v>44468.527777777781</c:v>
                </c:pt>
                <c:pt idx="183304">
                  <c:v>44468.53125</c:v>
                </c:pt>
                <c:pt idx="183305">
                  <c:v>44468.534722222219</c:v>
                </c:pt>
                <c:pt idx="183306">
                  <c:v>44468.538194444445</c:v>
                </c:pt>
                <c:pt idx="183307">
                  <c:v>44468.541666666664</c:v>
                </c:pt>
                <c:pt idx="183308">
                  <c:v>44468.545138888891</c:v>
                </c:pt>
                <c:pt idx="183309">
                  <c:v>44468.548611111109</c:v>
                </c:pt>
                <c:pt idx="183310">
                  <c:v>44468.552083333336</c:v>
                </c:pt>
                <c:pt idx="183311">
                  <c:v>44468.555555555555</c:v>
                </c:pt>
                <c:pt idx="183312">
                  <c:v>44468.559027777781</c:v>
                </c:pt>
                <c:pt idx="183313">
                  <c:v>44468.5625</c:v>
                </c:pt>
                <c:pt idx="183314">
                  <c:v>44468.565972222219</c:v>
                </c:pt>
                <c:pt idx="183315">
                  <c:v>44468.569444444445</c:v>
                </c:pt>
                <c:pt idx="183316">
                  <c:v>44468.572916666664</c:v>
                </c:pt>
                <c:pt idx="183317">
                  <c:v>44468.576388888891</c:v>
                </c:pt>
                <c:pt idx="183318">
                  <c:v>44468.579861111109</c:v>
                </c:pt>
                <c:pt idx="183319">
                  <c:v>44468.583333333336</c:v>
                </c:pt>
                <c:pt idx="183320">
                  <c:v>44468.586805555555</c:v>
                </c:pt>
                <c:pt idx="183321">
                  <c:v>44468.590277777781</c:v>
                </c:pt>
                <c:pt idx="183322">
                  <c:v>44468.59375</c:v>
                </c:pt>
                <c:pt idx="183323">
                  <c:v>44468.597222222219</c:v>
                </c:pt>
                <c:pt idx="183324">
                  <c:v>44468.600694444445</c:v>
                </c:pt>
                <c:pt idx="183325">
                  <c:v>44468.604166666664</c:v>
                </c:pt>
                <c:pt idx="183326">
                  <c:v>44468.607638888891</c:v>
                </c:pt>
                <c:pt idx="183327">
                  <c:v>44468.611111111109</c:v>
                </c:pt>
                <c:pt idx="183328">
                  <c:v>44468.614583333336</c:v>
                </c:pt>
                <c:pt idx="183329">
                  <c:v>44468.618055555555</c:v>
                </c:pt>
                <c:pt idx="183330">
                  <c:v>44468.621527777781</c:v>
                </c:pt>
                <c:pt idx="183331">
                  <c:v>44468.625</c:v>
                </c:pt>
                <c:pt idx="183332">
                  <c:v>44468.628472222219</c:v>
                </c:pt>
                <c:pt idx="183333">
                  <c:v>44468.631944444445</c:v>
                </c:pt>
                <c:pt idx="183334">
                  <c:v>44468.635416666664</c:v>
                </c:pt>
                <c:pt idx="183335">
                  <c:v>44468.638888888891</c:v>
                </c:pt>
                <c:pt idx="183336">
                  <c:v>44468.642361111109</c:v>
                </c:pt>
                <c:pt idx="183337">
                  <c:v>44468.645833333336</c:v>
                </c:pt>
                <c:pt idx="183338">
                  <c:v>44468.649305555555</c:v>
                </c:pt>
                <c:pt idx="183339">
                  <c:v>44468.652777777781</c:v>
                </c:pt>
                <c:pt idx="183340">
                  <c:v>44468.65625</c:v>
                </c:pt>
                <c:pt idx="183341">
                  <c:v>44468.659722222219</c:v>
                </c:pt>
                <c:pt idx="183342">
                  <c:v>44468.663194444445</c:v>
                </c:pt>
                <c:pt idx="183343">
                  <c:v>44468.666666666664</c:v>
                </c:pt>
                <c:pt idx="183344">
                  <c:v>44468.670138888891</c:v>
                </c:pt>
                <c:pt idx="183345">
                  <c:v>44468.673611111109</c:v>
                </c:pt>
                <c:pt idx="183346">
                  <c:v>44468.677083333336</c:v>
                </c:pt>
                <c:pt idx="183347">
                  <c:v>44468.680555555555</c:v>
                </c:pt>
                <c:pt idx="183348">
                  <c:v>44468.684027777781</c:v>
                </c:pt>
                <c:pt idx="183349">
                  <c:v>44468.6875</c:v>
                </c:pt>
                <c:pt idx="183350">
                  <c:v>44468.690972222219</c:v>
                </c:pt>
                <c:pt idx="183351">
                  <c:v>44468.694444444445</c:v>
                </c:pt>
                <c:pt idx="183352">
                  <c:v>44468.697916666664</c:v>
                </c:pt>
                <c:pt idx="183353">
                  <c:v>44468.701388888891</c:v>
                </c:pt>
                <c:pt idx="183354">
                  <c:v>44468.704861111109</c:v>
                </c:pt>
                <c:pt idx="183355">
                  <c:v>44468.708333333336</c:v>
                </c:pt>
                <c:pt idx="183356">
                  <c:v>44468.711805555555</c:v>
                </c:pt>
                <c:pt idx="183357">
                  <c:v>44468.715277777781</c:v>
                </c:pt>
                <c:pt idx="183358">
                  <c:v>44468.71875</c:v>
                </c:pt>
                <c:pt idx="183359">
                  <c:v>44468.722222222219</c:v>
                </c:pt>
                <c:pt idx="183360">
                  <c:v>44468.725694444445</c:v>
                </c:pt>
                <c:pt idx="183361">
                  <c:v>44468.729166666664</c:v>
                </c:pt>
                <c:pt idx="183362">
                  <c:v>44468.732638888891</c:v>
                </c:pt>
                <c:pt idx="183363">
                  <c:v>44468.736111111109</c:v>
                </c:pt>
                <c:pt idx="183364">
                  <c:v>44468.739583333336</c:v>
                </c:pt>
                <c:pt idx="183365">
                  <c:v>44468.743055555555</c:v>
                </c:pt>
                <c:pt idx="183366">
                  <c:v>44468.746527777781</c:v>
                </c:pt>
                <c:pt idx="183367">
                  <c:v>44468.75</c:v>
                </c:pt>
                <c:pt idx="183368">
                  <c:v>44468.753472222219</c:v>
                </c:pt>
                <c:pt idx="183369">
                  <c:v>44468.756944444445</c:v>
                </c:pt>
                <c:pt idx="183370">
                  <c:v>44468.760416666664</c:v>
                </c:pt>
                <c:pt idx="183371">
                  <c:v>44468.763888888891</c:v>
                </c:pt>
                <c:pt idx="183372">
                  <c:v>44468.767361111109</c:v>
                </c:pt>
                <c:pt idx="183373">
                  <c:v>44468.770833333336</c:v>
                </c:pt>
                <c:pt idx="183374">
                  <c:v>44468.774305555555</c:v>
                </c:pt>
                <c:pt idx="183375">
                  <c:v>44468.777777777781</c:v>
                </c:pt>
                <c:pt idx="183376">
                  <c:v>44468.78125</c:v>
                </c:pt>
                <c:pt idx="183377">
                  <c:v>44468.784722222219</c:v>
                </c:pt>
                <c:pt idx="183378">
                  <c:v>44468.788194444445</c:v>
                </c:pt>
                <c:pt idx="183379">
                  <c:v>44468.791666666664</c:v>
                </c:pt>
                <c:pt idx="183380">
                  <c:v>44468.795138888891</c:v>
                </c:pt>
                <c:pt idx="183381">
                  <c:v>44468.798611111109</c:v>
                </c:pt>
                <c:pt idx="183382">
                  <c:v>44468.802083333336</c:v>
                </c:pt>
                <c:pt idx="183383">
                  <c:v>44468.805555555555</c:v>
                </c:pt>
                <c:pt idx="183384">
                  <c:v>44468.809027777781</c:v>
                </c:pt>
                <c:pt idx="183385">
                  <c:v>44468.8125</c:v>
                </c:pt>
                <c:pt idx="183386">
                  <c:v>44468.815972222219</c:v>
                </c:pt>
                <c:pt idx="183387">
                  <c:v>44468.819444444445</c:v>
                </c:pt>
                <c:pt idx="183388">
                  <c:v>44468.822916666664</c:v>
                </c:pt>
                <c:pt idx="183389">
                  <c:v>44468.826388888891</c:v>
                </c:pt>
                <c:pt idx="183390">
                  <c:v>44468.829861111109</c:v>
                </c:pt>
                <c:pt idx="183391">
                  <c:v>44468.833333333336</c:v>
                </c:pt>
                <c:pt idx="183392">
                  <c:v>44468.836805555555</c:v>
                </c:pt>
                <c:pt idx="183393">
                  <c:v>44468.840277777781</c:v>
                </c:pt>
                <c:pt idx="183394">
                  <c:v>44468.84375</c:v>
                </c:pt>
                <c:pt idx="183395">
                  <c:v>44468.847222222219</c:v>
                </c:pt>
                <c:pt idx="183396">
                  <c:v>44468.850694444445</c:v>
                </c:pt>
                <c:pt idx="183397">
                  <c:v>44468.854166666664</c:v>
                </c:pt>
                <c:pt idx="183398">
                  <c:v>44468.857638888891</c:v>
                </c:pt>
                <c:pt idx="183399">
                  <c:v>44468.861111111109</c:v>
                </c:pt>
                <c:pt idx="183400">
                  <c:v>44468.864583333336</c:v>
                </c:pt>
                <c:pt idx="183401">
                  <c:v>44468.868055555555</c:v>
                </c:pt>
                <c:pt idx="183402">
                  <c:v>44468.871527777781</c:v>
                </c:pt>
                <c:pt idx="183403">
                  <c:v>44468.875</c:v>
                </c:pt>
                <c:pt idx="183404">
                  <c:v>44468.878472222219</c:v>
                </c:pt>
                <c:pt idx="183405">
                  <c:v>44468.881944444445</c:v>
                </c:pt>
                <c:pt idx="183406">
                  <c:v>44468.885416666664</c:v>
                </c:pt>
                <c:pt idx="183407">
                  <c:v>44468.888888888891</c:v>
                </c:pt>
                <c:pt idx="183408">
                  <c:v>44468.892361111109</c:v>
                </c:pt>
                <c:pt idx="183409">
                  <c:v>44468.895833333336</c:v>
                </c:pt>
                <c:pt idx="183410">
                  <c:v>44468.899305555555</c:v>
                </c:pt>
                <c:pt idx="183411">
                  <c:v>44468.902777777781</c:v>
                </c:pt>
                <c:pt idx="183412">
                  <c:v>44468.90625</c:v>
                </c:pt>
                <c:pt idx="183413">
                  <c:v>44468.909722222219</c:v>
                </c:pt>
                <c:pt idx="183414">
                  <c:v>44468.913194444445</c:v>
                </c:pt>
                <c:pt idx="183415">
                  <c:v>44468.916666666664</c:v>
                </c:pt>
                <c:pt idx="183416">
                  <c:v>44468.920138888891</c:v>
                </c:pt>
                <c:pt idx="183417">
                  <c:v>44468.923611111109</c:v>
                </c:pt>
                <c:pt idx="183418">
                  <c:v>44468.927083333336</c:v>
                </c:pt>
                <c:pt idx="183419">
                  <c:v>44468.930555555555</c:v>
                </c:pt>
                <c:pt idx="183420">
                  <c:v>44468.934027777781</c:v>
                </c:pt>
                <c:pt idx="183421">
                  <c:v>44468.9375</c:v>
                </c:pt>
                <c:pt idx="183422">
                  <c:v>44468.940972222219</c:v>
                </c:pt>
                <c:pt idx="183423">
                  <c:v>44468.944444444445</c:v>
                </c:pt>
                <c:pt idx="183424">
                  <c:v>44468.947916666664</c:v>
                </c:pt>
                <c:pt idx="183425">
                  <c:v>44468.951388888891</c:v>
                </c:pt>
                <c:pt idx="183426">
                  <c:v>44468.954861111109</c:v>
                </c:pt>
                <c:pt idx="183427">
                  <c:v>44468.958333333336</c:v>
                </c:pt>
                <c:pt idx="183428">
                  <c:v>44468.961805555555</c:v>
                </c:pt>
                <c:pt idx="183429">
                  <c:v>44468.965277777781</c:v>
                </c:pt>
                <c:pt idx="183430">
                  <c:v>44468.96875</c:v>
                </c:pt>
                <c:pt idx="183431">
                  <c:v>44468.972222222219</c:v>
                </c:pt>
                <c:pt idx="183432">
                  <c:v>44468.975694444445</c:v>
                </c:pt>
                <c:pt idx="183433">
                  <c:v>44468.979166666664</c:v>
                </c:pt>
                <c:pt idx="183434">
                  <c:v>44468.982638888891</c:v>
                </c:pt>
                <c:pt idx="183435">
                  <c:v>44468.986111111109</c:v>
                </c:pt>
                <c:pt idx="183436">
                  <c:v>44468.989583333336</c:v>
                </c:pt>
                <c:pt idx="183437">
                  <c:v>44468.993055555555</c:v>
                </c:pt>
                <c:pt idx="183438">
                  <c:v>44468.996527777781</c:v>
                </c:pt>
                <c:pt idx="183439">
                  <c:v>44469</c:v>
                </c:pt>
                <c:pt idx="183440">
                  <c:v>44469.003472222219</c:v>
                </c:pt>
                <c:pt idx="183441">
                  <c:v>44469.006944444445</c:v>
                </c:pt>
                <c:pt idx="183442">
                  <c:v>44469.010416666664</c:v>
                </c:pt>
                <c:pt idx="183443">
                  <c:v>44469.013888888891</c:v>
                </c:pt>
                <c:pt idx="183444">
                  <c:v>44469.017361111109</c:v>
                </c:pt>
                <c:pt idx="183445">
                  <c:v>44469.020833333336</c:v>
                </c:pt>
                <c:pt idx="183446">
                  <c:v>44469.024305555555</c:v>
                </c:pt>
                <c:pt idx="183447">
                  <c:v>44469.027777777781</c:v>
                </c:pt>
                <c:pt idx="183448">
                  <c:v>44469.03125</c:v>
                </c:pt>
                <c:pt idx="183449">
                  <c:v>44469.034722222219</c:v>
                </c:pt>
                <c:pt idx="183450">
                  <c:v>44469.038194444445</c:v>
                </c:pt>
                <c:pt idx="183451">
                  <c:v>44469.041666666664</c:v>
                </c:pt>
                <c:pt idx="183452">
                  <c:v>44469.045138888891</c:v>
                </c:pt>
                <c:pt idx="183453">
                  <c:v>44469.048611111109</c:v>
                </c:pt>
                <c:pt idx="183454">
                  <c:v>44469.052083333336</c:v>
                </c:pt>
                <c:pt idx="183455">
                  <c:v>44469.055555555555</c:v>
                </c:pt>
                <c:pt idx="183456">
                  <c:v>44469.059027777781</c:v>
                </c:pt>
                <c:pt idx="183457">
                  <c:v>44469.0625</c:v>
                </c:pt>
                <c:pt idx="183458">
                  <c:v>44469.065972222219</c:v>
                </c:pt>
                <c:pt idx="183459">
                  <c:v>44469.069444444445</c:v>
                </c:pt>
                <c:pt idx="183460">
                  <c:v>44469.072916666664</c:v>
                </c:pt>
                <c:pt idx="183461">
                  <c:v>44469.076388888891</c:v>
                </c:pt>
                <c:pt idx="183462">
                  <c:v>44469.079861111109</c:v>
                </c:pt>
                <c:pt idx="183463">
                  <c:v>44469.083333333336</c:v>
                </c:pt>
                <c:pt idx="183464">
                  <c:v>44469.086805555555</c:v>
                </c:pt>
                <c:pt idx="183465">
                  <c:v>44469.090277777781</c:v>
                </c:pt>
                <c:pt idx="183466">
                  <c:v>44469.09375</c:v>
                </c:pt>
                <c:pt idx="183467">
                  <c:v>44469.097222222219</c:v>
                </c:pt>
                <c:pt idx="183468">
                  <c:v>44469.100694444445</c:v>
                </c:pt>
                <c:pt idx="183469">
                  <c:v>44469.104166666664</c:v>
                </c:pt>
                <c:pt idx="183470">
                  <c:v>44469.107638888891</c:v>
                </c:pt>
                <c:pt idx="183471">
                  <c:v>44469.111111111109</c:v>
                </c:pt>
                <c:pt idx="183472">
                  <c:v>44469.114583333336</c:v>
                </c:pt>
                <c:pt idx="183473">
                  <c:v>44469.118055555555</c:v>
                </c:pt>
                <c:pt idx="183474">
                  <c:v>44469.121527777781</c:v>
                </c:pt>
                <c:pt idx="183475">
                  <c:v>44469.125</c:v>
                </c:pt>
                <c:pt idx="183476">
                  <c:v>44469.128472222219</c:v>
                </c:pt>
                <c:pt idx="183477">
                  <c:v>44469.131944444445</c:v>
                </c:pt>
                <c:pt idx="183478">
                  <c:v>44469.135416666664</c:v>
                </c:pt>
                <c:pt idx="183479">
                  <c:v>44469.138888888891</c:v>
                </c:pt>
                <c:pt idx="183480">
                  <c:v>44469.142361111109</c:v>
                </c:pt>
                <c:pt idx="183481">
                  <c:v>44469.145833333336</c:v>
                </c:pt>
                <c:pt idx="183482">
                  <c:v>44469.149305555555</c:v>
                </c:pt>
                <c:pt idx="183483">
                  <c:v>44469.152777777781</c:v>
                </c:pt>
                <c:pt idx="183484">
                  <c:v>44469.15625</c:v>
                </c:pt>
                <c:pt idx="183485">
                  <c:v>44469.159722222219</c:v>
                </c:pt>
                <c:pt idx="183486">
                  <c:v>44469.163194444445</c:v>
                </c:pt>
                <c:pt idx="183487">
                  <c:v>44469.166666666664</c:v>
                </c:pt>
                <c:pt idx="183488">
                  <c:v>44469.170138888891</c:v>
                </c:pt>
                <c:pt idx="183489">
                  <c:v>44469.173611111109</c:v>
                </c:pt>
                <c:pt idx="183490">
                  <c:v>44469.177083333336</c:v>
                </c:pt>
                <c:pt idx="183491">
                  <c:v>44469.180555555555</c:v>
                </c:pt>
                <c:pt idx="183492">
                  <c:v>44469.184027777781</c:v>
                </c:pt>
                <c:pt idx="183493">
                  <c:v>44469.1875</c:v>
                </c:pt>
                <c:pt idx="183494">
                  <c:v>44469.190972222219</c:v>
                </c:pt>
                <c:pt idx="183495">
                  <c:v>44469.194444444445</c:v>
                </c:pt>
                <c:pt idx="183496">
                  <c:v>44469.197916666664</c:v>
                </c:pt>
                <c:pt idx="183497">
                  <c:v>44469.201388888891</c:v>
                </c:pt>
                <c:pt idx="183498">
                  <c:v>44469.204861111109</c:v>
                </c:pt>
                <c:pt idx="183499">
                  <c:v>44469.208333333336</c:v>
                </c:pt>
                <c:pt idx="183500">
                  <c:v>44469.211805555555</c:v>
                </c:pt>
                <c:pt idx="183501">
                  <c:v>44469.215277777781</c:v>
                </c:pt>
                <c:pt idx="183502">
                  <c:v>44469.21875</c:v>
                </c:pt>
                <c:pt idx="183503">
                  <c:v>44469.222222222219</c:v>
                </c:pt>
                <c:pt idx="183504">
                  <c:v>44469.225694444445</c:v>
                </c:pt>
                <c:pt idx="183505">
                  <c:v>44469.229166666664</c:v>
                </c:pt>
                <c:pt idx="183506">
                  <c:v>44469.232638888891</c:v>
                </c:pt>
                <c:pt idx="183507">
                  <c:v>44469.236111111109</c:v>
                </c:pt>
                <c:pt idx="183508">
                  <c:v>44469.239583333336</c:v>
                </c:pt>
                <c:pt idx="183509">
                  <c:v>44469.243055555555</c:v>
                </c:pt>
                <c:pt idx="183510">
                  <c:v>44469.246527777781</c:v>
                </c:pt>
                <c:pt idx="183511">
                  <c:v>44469.25</c:v>
                </c:pt>
                <c:pt idx="183512">
                  <c:v>44469.253472222219</c:v>
                </c:pt>
                <c:pt idx="183513">
                  <c:v>44469.256944444445</c:v>
                </c:pt>
                <c:pt idx="183514">
                  <c:v>44469.260416666664</c:v>
                </c:pt>
                <c:pt idx="183515">
                  <c:v>44469.263888888891</c:v>
                </c:pt>
                <c:pt idx="183516">
                  <c:v>44469.267361111109</c:v>
                </c:pt>
                <c:pt idx="183517">
                  <c:v>44469.270833333336</c:v>
                </c:pt>
                <c:pt idx="183518">
                  <c:v>44469.274305555555</c:v>
                </c:pt>
                <c:pt idx="183519">
                  <c:v>44469.277777777781</c:v>
                </c:pt>
                <c:pt idx="183520">
                  <c:v>44469.28125</c:v>
                </c:pt>
                <c:pt idx="183521">
                  <c:v>44469.284722222219</c:v>
                </c:pt>
                <c:pt idx="183522">
                  <c:v>44469.288194444445</c:v>
                </c:pt>
                <c:pt idx="183523">
                  <c:v>44469.291666666664</c:v>
                </c:pt>
                <c:pt idx="183524">
                  <c:v>44469.295138888891</c:v>
                </c:pt>
                <c:pt idx="183525">
                  <c:v>44469.298611111109</c:v>
                </c:pt>
                <c:pt idx="183526">
                  <c:v>44469.302083333336</c:v>
                </c:pt>
                <c:pt idx="183527">
                  <c:v>44469.305555555555</c:v>
                </c:pt>
                <c:pt idx="183528">
                  <c:v>44469.309027777781</c:v>
                </c:pt>
                <c:pt idx="183529">
                  <c:v>44469.3125</c:v>
                </c:pt>
                <c:pt idx="183530">
                  <c:v>44469.315972222219</c:v>
                </c:pt>
                <c:pt idx="183531">
                  <c:v>44469.319444444445</c:v>
                </c:pt>
                <c:pt idx="183532">
                  <c:v>44469.322916666664</c:v>
                </c:pt>
                <c:pt idx="183533">
                  <c:v>44469.326388888891</c:v>
                </c:pt>
                <c:pt idx="183534">
                  <c:v>44469.329861111109</c:v>
                </c:pt>
                <c:pt idx="183535">
                  <c:v>44469.333333333336</c:v>
                </c:pt>
                <c:pt idx="183536">
                  <c:v>44469.336805555555</c:v>
                </c:pt>
                <c:pt idx="183537">
                  <c:v>44469.340277777781</c:v>
                </c:pt>
                <c:pt idx="183538">
                  <c:v>44469.34375</c:v>
                </c:pt>
                <c:pt idx="183539">
                  <c:v>44469.347222222219</c:v>
                </c:pt>
                <c:pt idx="183540">
                  <c:v>44469.350694444445</c:v>
                </c:pt>
                <c:pt idx="183541">
                  <c:v>44469.354166666664</c:v>
                </c:pt>
                <c:pt idx="183542">
                  <c:v>44469.357638888891</c:v>
                </c:pt>
                <c:pt idx="183543">
                  <c:v>44469.361111111109</c:v>
                </c:pt>
                <c:pt idx="183544">
                  <c:v>44469.364583333336</c:v>
                </c:pt>
                <c:pt idx="183545">
                  <c:v>44469.368055555555</c:v>
                </c:pt>
                <c:pt idx="183546">
                  <c:v>44469.371527777781</c:v>
                </c:pt>
                <c:pt idx="183547">
                  <c:v>44469.375</c:v>
                </c:pt>
                <c:pt idx="183548">
                  <c:v>44469.378472222219</c:v>
                </c:pt>
                <c:pt idx="183549">
                  <c:v>44469.381944444445</c:v>
                </c:pt>
                <c:pt idx="183550">
                  <c:v>44469.385416666664</c:v>
                </c:pt>
                <c:pt idx="183551">
                  <c:v>44469.388888888891</c:v>
                </c:pt>
                <c:pt idx="183552">
                  <c:v>44469.392361111109</c:v>
                </c:pt>
                <c:pt idx="183553">
                  <c:v>44469.395833333336</c:v>
                </c:pt>
                <c:pt idx="183554">
                  <c:v>44469.399305555555</c:v>
                </c:pt>
                <c:pt idx="183555">
                  <c:v>44469.402777777781</c:v>
                </c:pt>
                <c:pt idx="183556">
                  <c:v>44469.40625</c:v>
                </c:pt>
                <c:pt idx="183557">
                  <c:v>44469.409722222219</c:v>
                </c:pt>
                <c:pt idx="183558">
                  <c:v>44469.413194444445</c:v>
                </c:pt>
                <c:pt idx="183559">
                  <c:v>44469.416666666664</c:v>
                </c:pt>
                <c:pt idx="183560">
                  <c:v>44469.420138888891</c:v>
                </c:pt>
                <c:pt idx="183561">
                  <c:v>44469.423611111109</c:v>
                </c:pt>
                <c:pt idx="183562">
                  <c:v>44469.427083333336</c:v>
                </c:pt>
                <c:pt idx="183563">
                  <c:v>44469.430555555555</c:v>
                </c:pt>
                <c:pt idx="183564">
                  <c:v>44469.434027777781</c:v>
                </c:pt>
                <c:pt idx="183565">
                  <c:v>44469.4375</c:v>
                </c:pt>
                <c:pt idx="183566">
                  <c:v>44469.440972222219</c:v>
                </c:pt>
                <c:pt idx="183567">
                  <c:v>44469.444444444445</c:v>
                </c:pt>
                <c:pt idx="183568">
                  <c:v>44469.447916666664</c:v>
                </c:pt>
                <c:pt idx="183569">
                  <c:v>44469.451388888891</c:v>
                </c:pt>
                <c:pt idx="183570">
                  <c:v>44469.454861111109</c:v>
                </c:pt>
                <c:pt idx="183571">
                  <c:v>44469.458333333336</c:v>
                </c:pt>
                <c:pt idx="183572">
                  <c:v>44469.461805555555</c:v>
                </c:pt>
                <c:pt idx="183573">
                  <c:v>44469.465277777781</c:v>
                </c:pt>
                <c:pt idx="183574">
                  <c:v>44469.46875</c:v>
                </c:pt>
                <c:pt idx="183575">
                  <c:v>44469.472222222219</c:v>
                </c:pt>
                <c:pt idx="183576">
                  <c:v>44469.475694444445</c:v>
                </c:pt>
                <c:pt idx="183577">
                  <c:v>44469.479166666664</c:v>
                </c:pt>
                <c:pt idx="183578">
                  <c:v>44469.482638888891</c:v>
                </c:pt>
                <c:pt idx="183579">
                  <c:v>44469.486111111109</c:v>
                </c:pt>
                <c:pt idx="183580">
                  <c:v>44469.489583333336</c:v>
                </c:pt>
                <c:pt idx="183581">
                  <c:v>44469.493055555555</c:v>
                </c:pt>
                <c:pt idx="183582">
                  <c:v>44469.496527777781</c:v>
                </c:pt>
                <c:pt idx="183583">
                  <c:v>44469.5</c:v>
                </c:pt>
                <c:pt idx="183584">
                  <c:v>44469.503472222219</c:v>
                </c:pt>
                <c:pt idx="183585">
                  <c:v>44469.506944444445</c:v>
                </c:pt>
                <c:pt idx="183586">
                  <c:v>44469.510416666664</c:v>
                </c:pt>
                <c:pt idx="183587">
                  <c:v>44469.513888888891</c:v>
                </c:pt>
                <c:pt idx="183588">
                  <c:v>44469.517361111109</c:v>
                </c:pt>
                <c:pt idx="183589">
                  <c:v>44469.520833333336</c:v>
                </c:pt>
                <c:pt idx="183590">
                  <c:v>44469.524305555555</c:v>
                </c:pt>
                <c:pt idx="183591">
                  <c:v>44469.527777777781</c:v>
                </c:pt>
                <c:pt idx="183592">
                  <c:v>44469.53125</c:v>
                </c:pt>
                <c:pt idx="183593">
                  <c:v>44469.534722222219</c:v>
                </c:pt>
                <c:pt idx="183594">
                  <c:v>44469.538194444445</c:v>
                </c:pt>
                <c:pt idx="183595">
                  <c:v>44469.541666666664</c:v>
                </c:pt>
                <c:pt idx="183596">
                  <c:v>44469.545138888891</c:v>
                </c:pt>
                <c:pt idx="183597">
                  <c:v>44469.548611111109</c:v>
                </c:pt>
                <c:pt idx="183598">
                  <c:v>44469.552083333336</c:v>
                </c:pt>
                <c:pt idx="183599">
                  <c:v>44469.555555555555</c:v>
                </c:pt>
                <c:pt idx="183600">
                  <c:v>44469.559027777781</c:v>
                </c:pt>
                <c:pt idx="183601">
                  <c:v>44469.5625</c:v>
                </c:pt>
                <c:pt idx="183602">
                  <c:v>44469.565972222219</c:v>
                </c:pt>
                <c:pt idx="183603">
                  <c:v>44469.569444444445</c:v>
                </c:pt>
                <c:pt idx="183604">
                  <c:v>44469.572916666664</c:v>
                </c:pt>
                <c:pt idx="183605">
                  <c:v>44469.576388888891</c:v>
                </c:pt>
                <c:pt idx="183606">
                  <c:v>44469.579861111109</c:v>
                </c:pt>
                <c:pt idx="183607">
                  <c:v>44469.583333333336</c:v>
                </c:pt>
                <c:pt idx="183608">
                  <c:v>44469.586805555555</c:v>
                </c:pt>
                <c:pt idx="183609">
                  <c:v>44469.590277777781</c:v>
                </c:pt>
                <c:pt idx="183610">
                  <c:v>44469.59375</c:v>
                </c:pt>
                <c:pt idx="183611">
                  <c:v>44469.597222222219</c:v>
                </c:pt>
                <c:pt idx="183612">
                  <c:v>44469.600694444445</c:v>
                </c:pt>
                <c:pt idx="183613">
                  <c:v>44469.604166666664</c:v>
                </c:pt>
                <c:pt idx="183614">
                  <c:v>44469.607638888891</c:v>
                </c:pt>
                <c:pt idx="183615">
                  <c:v>44469.611111111109</c:v>
                </c:pt>
                <c:pt idx="183616">
                  <c:v>44469.614583333336</c:v>
                </c:pt>
                <c:pt idx="183617">
                  <c:v>44469.618055555555</c:v>
                </c:pt>
                <c:pt idx="183618">
                  <c:v>44469.621527777781</c:v>
                </c:pt>
                <c:pt idx="183619">
                  <c:v>44469.625</c:v>
                </c:pt>
                <c:pt idx="183620">
                  <c:v>44469.628472222219</c:v>
                </c:pt>
                <c:pt idx="183621">
                  <c:v>44469.631944444445</c:v>
                </c:pt>
                <c:pt idx="183622">
                  <c:v>44469.635416666664</c:v>
                </c:pt>
                <c:pt idx="183623">
                  <c:v>44469.638888888891</c:v>
                </c:pt>
                <c:pt idx="183624">
                  <c:v>44469.642361111109</c:v>
                </c:pt>
                <c:pt idx="183625">
                  <c:v>44469.645833333336</c:v>
                </c:pt>
                <c:pt idx="183626">
                  <c:v>44469.649305555555</c:v>
                </c:pt>
                <c:pt idx="183627">
                  <c:v>44469.652777777781</c:v>
                </c:pt>
                <c:pt idx="183628">
                  <c:v>44469.65625</c:v>
                </c:pt>
                <c:pt idx="183629">
                  <c:v>44469.659722222219</c:v>
                </c:pt>
                <c:pt idx="183630">
                  <c:v>44469.663194444445</c:v>
                </c:pt>
                <c:pt idx="183631">
                  <c:v>44469.666666666664</c:v>
                </c:pt>
                <c:pt idx="183632">
                  <c:v>44469.670138888891</c:v>
                </c:pt>
                <c:pt idx="183633">
                  <c:v>44469.673611111109</c:v>
                </c:pt>
                <c:pt idx="183634">
                  <c:v>44469.677083333336</c:v>
                </c:pt>
                <c:pt idx="183635">
                  <c:v>44469.680555555555</c:v>
                </c:pt>
                <c:pt idx="183636">
                  <c:v>44469.684027777781</c:v>
                </c:pt>
                <c:pt idx="183637">
                  <c:v>44469.6875</c:v>
                </c:pt>
                <c:pt idx="183638">
                  <c:v>44469.690972222219</c:v>
                </c:pt>
                <c:pt idx="183639">
                  <c:v>44469.694444444445</c:v>
                </c:pt>
                <c:pt idx="183640">
                  <c:v>44469.697916666664</c:v>
                </c:pt>
                <c:pt idx="183641">
                  <c:v>44469.701388888891</c:v>
                </c:pt>
                <c:pt idx="183642">
                  <c:v>44469.704861111109</c:v>
                </c:pt>
                <c:pt idx="183643">
                  <c:v>44469.708333333336</c:v>
                </c:pt>
                <c:pt idx="183644">
                  <c:v>44469.711805555555</c:v>
                </c:pt>
                <c:pt idx="183645">
                  <c:v>44469.715277777781</c:v>
                </c:pt>
                <c:pt idx="183646">
                  <c:v>44469.71875</c:v>
                </c:pt>
                <c:pt idx="183647">
                  <c:v>44469.722222222219</c:v>
                </c:pt>
                <c:pt idx="183648">
                  <c:v>44469.725694444445</c:v>
                </c:pt>
                <c:pt idx="183649">
                  <c:v>44469.729166666664</c:v>
                </c:pt>
                <c:pt idx="183650">
                  <c:v>44469.732638888891</c:v>
                </c:pt>
                <c:pt idx="183651">
                  <c:v>44469.736111111109</c:v>
                </c:pt>
                <c:pt idx="183652">
                  <c:v>44469.739583333336</c:v>
                </c:pt>
                <c:pt idx="183653">
                  <c:v>44469.743055555555</c:v>
                </c:pt>
                <c:pt idx="183654">
                  <c:v>44469.746527777781</c:v>
                </c:pt>
                <c:pt idx="183655">
                  <c:v>44469.75</c:v>
                </c:pt>
                <c:pt idx="183656">
                  <c:v>44469.753472222219</c:v>
                </c:pt>
                <c:pt idx="183657">
                  <c:v>44469.756944444445</c:v>
                </c:pt>
                <c:pt idx="183658">
                  <c:v>44469.760416666664</c:v>
                </c:pt>
                <c:pt idx="183659">
                  <c:v>44469.763888888891</c:v>
                </c:pt>
                <c:pt idx="183660">
                  <c:v>44469.767361111109</c:v>
                </c:pt>
                <c:pt idx="183661">
                  <c:v>44469.770833333336</c:v>
                </c:pt>
                <c:pt idx="183662">
                  <c:v>44469.774305555555</c:v>
                </c:pt>
                <c:pt idx="183663">
                  <c:v>44469.777777777781</c:v>
                </c:pt>
                <c:pt idx="183664">
                  <c:v>44469.78125</c:v>
                </c:pt>
                <c:pt idx="183665">
                  <c:v>44469.784722222219</c:v>
                </c:pt>
                <c:pt idx="183666">
                  <c:v>44469.788194444445</c:v>
                </c:pt>
                <c:pt idx="183667">
                  <c:v>44469.791666666664</c:v>
                </c:pt>
                <c:pt idx="183668">
                  <c:v>44469.795138888891</c:v>
                </c:pt>
                <c:pt idx="183669">
                  <c:v>44469.798611111109</c:v>
                </c:pt>
                <c:pt idx="183670">
                  <c:v>44469.802083333336</c:v>
                </c:pt>
                <c:pt idx="183671">
                  <c:v>44469.805555555555</c:v>
                </c:pt>
                <c:pt idx="183672">
                  <c:v>44469.809027777781</c:v>
                </c:pt>
                <c:pt idx="183673">
                  <c:v>44469.8125</c:v>
                </c:pt>
                <c:pt idx="183674">
                  <c:v>44469.815972222219</c:v>
                </c:pt>
                <c:pt idx="183675">
                  <c:v>44469.819444444445</c:v>
                </c:pt>
                <c:pt idx="183676">
                  <c:v>44469.822916666664</c:v>
                </c:pt>
                <c:pt idx="183677">
                  <c:v>44469.826388888891</c:v>
                </c:pt>
                <c:pt idx="183678">
                  <c:v>44469.829861111109</c:v>
                </c:pt>
                <c:pt idx="183679">
                  <c:v>44469.833333333336</c:v>
                </c:pt>
                <c:pt idx="183680">
                  <c:v>44469.836805555555</c:v>
                </c:pt>
                <c:pt idx="183681">
                  <c:v>44469.840277777781</c:v>
                </c:pt>
                <c:pt idx="183682">
                  <c:v>44469.84375</c:v>
                </c:pt>
                <c:pt idx="183683">
                  <c:v>44469.847222222219</c:v>
                </c:pt>
                <c:pt idx="183684">
                  <c:v>44469.850694444445</c:v>
                </c:pt>
                <c:pt idx="183685">
                  <c:v>44469.854166666664</c:v>
                </c:pt>
                <c:pt idx="183686">
                  <c:v>44469.857638888891</c:v>
                </c:pt>
                <c:pt idx="183687">
                  <c:v>44469.861111111109</c:v>
                </c:pt>
                <c:pt idx="183688">
                  <c:v>44469.864583333336</c:v>
                </c:pt>
                <c:pt idx="183689">
                  <c:v>44469.868055555555</c:v>
                </c:pt>
                <c:pt idx="183690">
                  <c:v>44469.871527777781</c:v>
                </c:pt>
                <c:pt idx="183691">
                  <c:v>44469.875</c:v>
                </c:pt>
                <c:pt idx="183692">
                  <c:v>44469.878472222219</c:v>
                </c:pt>
                <c:pt idx="183693">
                  <c:v>44469.881944444445</c:v>
                </c:pt>
                <c:pt idx="183694">
                  <c:v>44469.885416666664</c:v>
                </c:pt>
                <c:pt idx="183695">
                  <c:v>44469.888888888891</c:v>
                </c:pt>
                <c:pt idx="183696">
                  <c:v>44469.892361111109</c:v>
                </c:pt>
                <c:pt idx="183697">
                  <c:v>44469.895833333336</c:v>
                </c:pt>
                <c:pt idx="183698">
                  <c:v>44469.899305555555</c:v>
                </c:pt>
                <c:pt idx="183699">
                  <c:v>44469.902777777781</c:v>
                </c:pt>
                <c:pt idx="183700">
                  <c:v>44469.90625</c:v>
                </c:pt>
                <c:pt idx="183701">
                  <c:v>44469.909722222219</c:v>
                </c:pt>
                <c:pt idx="183702">
                  <c:v>44469.913194444445</c:v>
                </c:pt>
                <c:pt idx="183703">
                  <c:v>44469.916666666664</c:v>
                </c:pt>
                <c:pt idx="183704">
                  <c:v>44469.920138888891</c:v>
                </c:pt>
                <c:pt idx="183705">
                  <c:v>44469.923611111109</c:v>
                </c:pt>
                <c:pt idx="183706">
                  <c:v>44469.927083333336</c:v>
                </c:pt>
                <c:pt idx="183707">
                  <c:v>44469.930555555555</c:v>
                </c:pt>
                <c:pt idx="183708">
                  <c:v>44469.934027777781</c:v>
                </c:pt>
                <c:pt idx="183709">
                  <c:v>44469.9375</c:v>
                </c:pt>
                <c:pt idx="183710">
                  <c:v>44469.940972222219</c:v>
                </c:pt>
                <c:pt idx="183711">
                  <c:v>44469.944444444445</c:v>
                </c:pt>
                <c:pt idx="183712">
                  <c:v>44469.947916666664</c:v>
                </c:pt>
                <c:pt idx="183713">
                  <c:v>44469.951388888891</c:v>
                </c:pt>
                <c:pt idx="183714">
                  <c:v>44469.954861111109</c:v>
                </c:pt>
                <c:pt idx="183715">
                  <c:v>44469.958333333336</c:v>
                </c:pt>
                <c:pt idx="183716">
                  <c:v>44469.961805555555</c:v>
                </c:pt>
                <c:pt idx="183717">
                  <c:v>44469.965277777781</c:v>
                </c:pt>
                <c:pt idx="183718">
                  <c:v>44469.96875</c:v>
                </c:pt>
                <c:pt idx="183719">
                  <c:v>44469.972222222219</c:v>
                </c:pt>
                <c:pt idx="183720">
                  <c:v>44469.975694444445</c:v>
                </c:pt>
                <c:pt idx="183721">
                  <c:v>44469.979166666664</c:v>
                </c:pt>
                <c:pt idx="183722">
                  <c:v>44469.982638888891</c:v>
                </c:pt>
                <c:pt idx="183723">
                  <c:v>44469.986111111109</c:v>
                </c:pt>
                <c:pt idx="183724">
                  <c:v>44469.989583333336</c:v>
                </c:pt>
                <c:pt idx="183725">
                  <c:v>44469.993055555555</c:v>
                </c:pt>
                <c:pt idx="183726">
                  <c:v>44469.996527777781</c:v>
                </c:pt>
                <c:pt idx="183727">
                  <c:v>44470</c:v>
                </c:pt>
                <c:pt idx="183728">
                  <c:v>44470.003472222219</c:v>
                </c:pt>
                <c:pt idx="183729">
                  <c:v>44470.006944444445</c:v>
                </c:pt>
                <c:pt idx="183730">
                  <c:v>44470.010416666664</c:v>
                </c:pt>
                <c:pt idx="183731">
                  <c:v>44470.013888888891</c:v>
                </c:pt>
                <c:pt idx="183732">
                  <c:v>44470.017361111109</c:v>
                </c:pt>
                <c:pt idx="183733">
                  <c:v>44470.020833333336</c:v>
                </c:pt>
                <c:pt idx="183734">
                  <c:v>44470.024305555555</c:v>
                </c:pt>
                <c:pt idx="183735">
                  <c:v>44470.027777777781</c:v>
                </c:pt>
                <c:pt idx="183736">
                  <c:v>44470.03125</c:v>
                </c:pt>
                <c:pt idx="183737">
                  <c:v>44470.034722222219</c:v>
                </c:pt>
                <c:pt idx="183738">
                  <c:v>44470.038194444445</c:v>
                </c:pt>
                <c:pt idx="183739">
                  <c:v>44470.041666666664</c:v>
                </c:pt>
                <c:pt idx="183740">
                  <c:v>44470.045138888891</c:v>
                </c:pt>
                <c:pt idx="183741">
                  <c:v>44470.048611111109</c:v>
                </c:pt>
                <c:pt idx="183742">
                  <c:v>44470.052083333336</c:v>
                </c:pt>
                <c:pt idx="183743">
                  <c:v>44470.055555555555</c:v>
                </c:pt>
                <c:pt idx="183744">
                  <c:v>44470.059027777781</c:v>
                </c:pt>
                <c:pt idx="183745">
                  <c:v>44470.0625</c:v>
                </c:pt>
                <c:pt idx="183746">
                  <c:v>44470.065972222219</c:v>
                </c:pt>
                <c:pt idx="183747">
                  <c:v>44470.069444444445</c:v>
                </c:pt>
                <c:pt idx="183748">
                  <c:v>44470.072916666664</c:v>
                </c:pt>
                <c:pt idx="183749">
                  <c:v>44470.076388888891</c:v>
                </c:pt>
                <c:pt idx="183750">
                  <c:v>44470.079861111109</c:v>
                </c:pt>
                <c:pt idx="183751">
                  <c:v>44470.083333333336</c:v>
                </c:pt>
                <c:pt idx="183752">
                  <c:v>44470.086805555555</c:v>
                </c:pt>
                <c:pt idx="183753">
                  <c:v>44470.090277777781</c:v>
                </c:pt>
                <c:pt idx="183754">
                  <c:v>44470.09375</c:v>
                </c:pt>
                <c:pt idx="183755">
                  <c:v>44470.097222222219</c:v>
                </c:pt>
                <c:pt idx="183756">
                  <c:v>44470.100694444445</c:v>
                </c:pt>
                <c:pt idx="183757">
                  <c:v>44470.104166666664</c:v>
                </c:pt>
                <c:pt idx="183758">
                  <c:v>44470.107638888891</c:v>
                </c:pt>
                <c:pt idx="183759">
                  <c:v>44470.111111111109</c:v>
                </c:pt>
                <c:pt idx="183760">
                  <c:v>44470.114583333336</c:v>
                </c:pt>
                <c:pt idx="183761">
                  <c:v>44470.118055555555</c:v>
                </c:pt>
                <c:pt idx="183762">
                  <c:v>44470.121527777781</c:v>
                </c:pt>
                <c:pt idx="183763">
                  <c:v>44470.125</c:v>
                </c:pt>
                <c:pt idx="183764">
                  <c:v>44470.128472222219</c:v>
                </c:pt>
                <c:pt idx="183765">
                  <c:v>44470.131944444445</c:v>
                </c:pt>
                <c:pt idx="183766">
                  <c:v>44470.135416666664</c:v>
                </c:pt>
                <c:pt idx="183767">
                  <c:v>44470.138888888891</c:v>
                </c:pt>
                <c:pt idx="183768">
                  <c:v>44470.142361111109</c:v>
                </c:pt>
                <c:pt idx="183769">
                  <c:v>44470.145833333336</c:v>
                </c:pt>
                <c:pt idx="183770">
                  <c:v>44470.149305555555</c:v>
                </c:pt>
                <c:pt idx="183771">
                  <c:v>44470.152777777781</c:v>
                </c:pt>
                <c:pt idx="183772">
                  <c:v>44470.15625</c:v>
                </c:pt>
                <c:pt idx="183773">
                  <c:v>44470.159722222219</c:v>
                </c:pt>
                <c:pt idx="183774">
                  <c:v>44470.163194444445</c:v>
                </c:pt>
                <c:pt idx="183775">
                  <c:v>44470.166666666664</c:v>
                </c:pt>
                <c:pt idx="183776">
                  <c:v>44470.170138888891</c:v>
                </c:pt>
                <c:pt idx="183777">
                  <c:v>44470.173611111109</c:v>
                </c:pt>
                <c:pt idx="183778">
                  <c:v>44470.177083333336</c:v>
                </c:pt>
                <c:pt idx="183779">
                  <c:v>44470.180555555555</c:v>
                </c:pt>
                <c:pt idx="183780">
                  <c:v>44470.184027777781</c:v>
                </c:pt>
                <c:pt idx="183781">
                  <c:v>44470.1875</c:v>
                </c:pt>
                <c:pt idx="183782">
                  <c:v>44470.190972222219</c:v>
                </c:pt>
                <c:pt idx="183783">
                  <c:v>44470.194444444445</c:v>
                </c:pt>
                <c:pt idx="183784">
                  <c:v>44470.197916666664</c:v>
                </c:pt>
                <c:pt idx="183785">
                  <c:v>44470.201388888891</c:v>
                </c:pt>
                <c:pt idx="183786">
                  <c:v>44470.204861111109</c:v>
                </c:pt>
                <c:pt idx="183787">
                  <c:v>44470.208333333336</c:v>
                </c:pt>
                <c:pt idx="183788">
                  <c:v>44470.211805555555</c:v>
                </c:pt>
                <c:pt idx="183789">
                  <c:v>44470.215277777781</c:v>
                </c:pt>
                <c:pt idx="183790">
                  <c:v>44470.21875</c:v>
                </c:pt>
                <c:pt idx="183791">
                  <c:v>44470.222222222219</c:v>
                </c:pt>
                <c:pt idx="183792">
                  <c:v>44470.225694444445</c:v>
                </c:pt>
                <c:pt idx="183793">
                  <c:v>44470.229166666664</c:v>
                </c:pt>
                <c:pt idx="183794">
                  <c:v>44470.232638888891</c:v>
                </c:pt>
                <c:pt idx="183795">
                  <c:v>44470.236111111109</c:v>
                </c:pt>
                <c:pt idx="183796">
                  <c:v>44470.239583333336</c:v>
                </c:pt>
                <c:pt idx="183797">
                  <c:v>44470.243055555555</c:v>
                </c:pt>
                <c:pt idx="183798">
                  <c:v>44470.246527777781</c:v>
                </c:pt>
                <c:pt idx="183799">
                  <c:v>44470.25</c:v>
                </c:pt>
                <c:pt idx="183800">
                  <c:v>44470.253472222219</c:v>
                </c:pt>
                <c:pt idx="183801">
                  <c:v>44470.256944444445</c:v>
                </c:pt>
                <c:pt idx="183802">
                  <c:v>44470.260416666664</c:v>
                </c:pt>
                <c:pt idx="183803">
                  <c:v>44470.263888888891</c:v>
                </c:pt>
                <c:pt idx="183804">
                  <c:v>44470.267361111109</c:v>
                </c:pt>
                <c:pt idx="183805">
                  <c:v>44470.270833333336</c:v>
                </c:pt>
                <c:pt idx="183806">
                  <c:v>44470.274305555555</c:v>
                </c:pt>
                <c:pt idx="183807">
                  <c:v>44470.277777777781</c:v>
                </c:pt>
                <c:pt idx="183808">
                  <c:v>44470.28125</c:v>
                </c:pt>
                <c:pt idx="183809">
                  <c:v>44470.284722222219</c:v>
                </c:pt>
                <c:pt idx="183810">
                  <c:v>44470.288194444445</c:v>
                </c:pt>
                <c:pt idx="183811">
                  <c:v>44470.291666666664</c:v>
                </c:pt>
                <c:pt idx="183812">
                  <c:v>44470.295138888891</c:v>
                </c:pt>
                <c:pt idx="183813">
                  <c:v>44470.298611111109</c:v>
                </c:pt>
                <c:pt idx="183814">
                  <c:v>44470.302083333336</c:v>
                </c:pt>
                <c:pt idx="183815">
                  <c:v>44470.305555555555</c:v>
                </c:pt>
                <c:pt idx="183816">
                  <c:v>44470.309027777781</c:v>
                </c:pt>
                <c:pt idx="183817">
                  <c:v>44470.3125</c:v>
                </c:pt>
                <c:pt idx="183818">
                  <c:v>44470.315972222219</c:v>
                </c:pt>
                <c:pt idx="183819">
                  <c:v>44470.319444444445</c:v>
                </c:pt>
                <c:pt idx="183820">
                  <c:v>44470.322916666664</c:v>
                </c:pt>
                <c:pt idx="183821">
                  <c:v>44470.326388888891</c:v>
                </c:pt>
                <c:pt idx="183822">
                  <c:v>44470.329861111109</c:v>
                </c:pt>
                <c:pt idx="183823">
                  <c:v>44470.333333333336</c:v>
                </c:pt>
                <c:pt idx="183824">
                  <c:v>44470.336805555555</c:v>
                </c:pt>
                <c:pt idx="183825">
                  <c:v>44470.340277777781</c:v>
                </c:pt>
                <c:pt idx="183826">
                  <c:v>44470.34375</c:v>
                </c:pt>
                <c:pt idx="183827">
                  <c:v>44470.347222222219</c:v>
                </c:pt>
                <c:pt idx="183828">
                  <c:v>44470.350694444445</c:v>
                </c:pt>
                <c:pt idx="183829">
                  <c:v>44470.354166666664</c:v>
                </c:pt>
                <c:pt idx="183830">
                  <c:v>44470.357638888891</c:v>
                </c:pt>
                <c:pt idx="183831">
                  <c:v>44470.361111111109</c:v>
                </c:pt>
                <c:pt idx="183832">
                  <c:v>44470.364583333336</c:v>
                </c:pt>
                <c:pt idx="183833">
                  <c:v>44470.368055555555</c:v>
                </c:pt>
                <c:pt idx="183834">
                  <c:v>44470.371527777781</c:v>
                </c:pt>
                <c:pt idx="183835">
                  <c:v>44470.375</c:v>
                </c:pt>
                <c:pt idx="183836">
                  <c:v>44470.378472222219</c:v>
                </c:pt>
                <c:pt idx="183837">
                  <c:v>44470.381944444445</c:v>
                </c:pt>
                <c:pt idx="183838">
                  <c:v>44470.385416666664</c:v>
                </c:pt>
                <c:pt idx="183839">
                  <c:v>44470.388888888891</c:v>
                </c:pt>
                <c:pt idx="183840">
                  <c:v>44470.392361111109</c:v>
                </c:pt>
                <c:pt idx="183841">
                  <c:v>44470.395833333336</c:v>
                </c:pt>
                <c:pt idx="183842">
                  <c:v>44470.399305555555</c:v>
                </c:pt>
                <c:pt idx="183843">
                  <c:v>44470.402777777781</c:v>
                </c:pt>
                <c:pt idx="183844">
                  <c:v>44470.40625</c:v>
                </c:pt>
                <c:pt idx="183845">
                  <c:v>44470.409722222219</c:v>
                </c:pt>
                <c:pt idx="183846">
                  <c:v>44470.413194444445</c:v>
                </c:pt>
                <c:pt idx="183847">
                  <c:v>44470.416666666664</c:v>
                </c:pt>
                <c:pt idx="183848">
                  <c:v>44470.420138888891</c:v>
                </c:pt>
                <c:pt idx="183849">
                  <c:v>44470.423611111109</c:v>
                </c:pt>
                <c:pt idx="183850">
                  <c:v>44470.427083333336</c:v>
                </c:pt>
                <c:pt idx="183851">
                  <c:v>44470.430555555555</c:v>
                </c:pt>
                <c:pt idx="183852">
                  <c:v>44470.434027777781</c:v>
                </c:pt>
                <c:pt idx="183853">
                  <c:v>44470.4375</c:v>
                </c:pt>
                <c:pt idx="183854">
                  <c:v>44470.440972222219</c:v>
                </c:pt>
                <c:pt idx="183855">
                  <c:v>44470.444444444445</c:v>
                </c:pt>
                <c:pt idx="183856">
                  <c:v>44470.447916666664</c:v>
                </c:pt>
                <c:pt idx="183857">
                  <c:v>44470.451388888891</c:v>
                </c:pt>
                <c:pt idx="183858">
                  <c:v>44470.454861111109</c:v>
                </c:pt>
                <c:pt idx="183859">
                  <c:v>44470.458333333336</c:v>
                </c:pt>
                <c:pt idx="183860">
                  <c:v>44470.461805555555</c:v>
                </c:pt>
                <c:pt idx="183861">
                  <c:v>44470.465277777781</c:v>
                </c:pt>
                <c:pt idx="183862">
                  <c:v>44470.46875</c:v>
                </c:pt>
                <c:pt idx="183863">
                  <c:v>44470.472222222219</c:v>
                </c:pt>
                <c:pt idx="183864">
                  <c:v>44470.475694444445</c:v>
                </c:pt>
                <c:pt idx="183865">
                  <c:v>44470.479166666664</c:v>
                </c:pt>
                <c:pt idx="183866">
                  <c:v>44470.482638888891</c:v>
                </c:pt>
                <c:pt idx="183867">
                  <c:v>44470.486111111109</c:v>
                </c:pt>
                <c:pt idx="183868">
                  <c:v>44470.489583333336</c:v>
                </c:pt>
                <c:pt idx="183869">
                  <c:v>44470.493055555555</c:v>
                </c:pt>
                <c:pt idx="183870">
                  <c:v>44470.496527777781</c:v>
                </c:pt>
                <c:pt idx="183871">
                  <c:v>44470.5</c:v>
                </c:pt>
                <c:pt idx="183872">
                  <c:v>44470.503472222219</c:v>
                </c:pt>
                <c:pt idx="183873">
                  <c:v>44470.506944444445</c:v>
                </c:pt>
                <c:pt idx="183874">
                  <c:v>44470.510416666664</c:v>
                </c:pt>
                <c:pt idx="183875">
                  <c:v>44470.513888888891</c:v>
                </c:pt>
                <c:pt idx="183876">
                  <c:v>44470.517361111109</c:v>
                </c:pt>
                <c:pt idx="183877">
                  <c:v>44470.520833333336</c:v>
                </c:pt>
                <c:pt idx="183878">
                  <c:v>44470.524305555555</c:v>
                </c:pt>
                <c:pt idx="183879">
                  <c:v>44470.527777777781</c:v>
                </c:pt>
                <c:pt idx="183880">
                  <c:v>44470.53125</c:v>
                </c:pt>
                <c:pt idx="183881">
                  <c:v>44470.534722222219</c:v>
                </c:pt>
                <c:pt idx="183882">
                  <c:v>44470.538194444445</c:v>
                </c:pt>
                <c:pt idx="183883">
                  <c:v>44470.541666666664</c:v>
                </c:pt>
                <c:pt idx="183884">
                  <c:v>44470.545138888891</c:v>
                </c:pt>
                <c:pt idx="183885">
                  <c:v>44470.548611111109</c:v>
                </c:pt>
                <c:pt idx="183886">
                  <c:v>44470.552083333336</c:v>
                </c:pt>
                <c:pt idx="183887">
                  <c:v>44470.555555555555</c:v>
                </c:pt>
                <c:pt idx="183888">
                  <c:v>44470.559027777781</c:v>
                </c:pt>
                <c:pt idx="183889">
                  <c:v>44470.5625</c:v>
                </c:pt>
                <c:pt idx="183890">
                  <c:v>44470.565972222219</c:v>
                </c:pt>
                <c:pt idx="183891">
                  <c:v>44470.569444444445</c:v>
                </c:pt>
                <c:pt idx="183892">
                  <c:v>44470.572916666664</c:v>
                </c:pt>
                <c:pt idx="183893">
                  <c:v>44470.576388888891</c:v>
                </c:pt>
                <c:pt idx="183894">
                  <c:v>44470.579861111109</c:v>
                </c:pt>
                <c:pt idx="183895">
                  <c:v>44470.583333333336</c:v>
                </c:pt>
                <c:pt idx="183896">
                  <c:v>44470.586805555555</c:v>
                </c:pt>
                <c:pt idx="183897">
                  <c:v>44470.590277777781</c:v>
                </c:pt>
                <c:pt idx="183898">
                  <c:v>44470.59375</c:v>
                </c:pt>
                <c:pt idx="183899">
                  <c:v>44470.597222222219</c:v>
                </c:pt>
                <c:pt idx="183900">
                  <c:v>44470.600694444445</c:v>
                </c:pt>
                <c:pt idx="183901">
                  <c:v>44470.604166666664</c:v>
                </c:pt>
                <c:pt idx="183902">
                  <c:v>44470.607638888891</c:v>
                </c:pt>
                <c:pt idx="183903">
                  <c:v>44470.611111111109</c:v>
                </c:pt>
                <c:pt idx="183904">
                  <c:v>44470.614583333336</c:v>
                </c:pt>
                <c:pt idx="183905">
                  <c:v>44470.618055555555</c:v>
                </c:pt>
                <c:pt idx="183906">
                  <c:v>44470.621527777781</c:v>
                </c:pt>
                <c:pt idx="183907">
                  <c:v>44470.625</c:v>
                </c:pt>
                <c:pt idx="183908">
                  <c:v>44470.628472222219</c:v>
                </c:pt>
                <c:pt idx="183909">
                  <c:v>44470.631944444445</c:v>
                </c:pt>
                <c:pt idx="183910">
                  <c:v>44470.635416666664</c:v>
                </c:pt>
                <c:pt idx="183911">
                  <c:v>44470.638888888891</c:v>
                </c:pt>
                <c:pt idx="183912">
                  <c:v>44470.642361111109</c:v>
                </c:pt>
                <c:pt idx="183913">
                  <c:v>44470.645833333336</c:v>
                </c:pt>
                <c:pt idx="183914">
                  <c:v>44470.649305555555</c:v>
                </c:pt>
                <c:pt idx="183915">
                  <c:v>44470.652777777781</c:v>
                </c:pt>
                <c:pt idx="183916">
                  <c:v>44470.65625</c:v>
                </c:pt>
                <c:pt idx="183917">
                  <c:v>44470.659722222219</c:v>
                </c:pt>
                <c:pt idx="183918">
                  <c:v>44470.663194444445</c:v>
                </c:pt>
                <c:pt idx="183919">
                  <c:v>44470.666666666664</c:v>
                </c:pt>
                <c:pt idx="183920">
                  <c:v>44470.670138888891</c:v>
                </c:pt>
                <c:pt idx="183921">
                  <c:v>44470.673611111109</c:v>
                </c:pt>
                <c:pt idx="183922">
                  <c:v>44470.677083333336</c:v>
                </c:pt>
                <c:pt idx="183923">
                  <c:v>44470.680555555555</c:v>
                </c:pt>
                <c:pt idx="183924">
                  <c:v>44470.684027777781</c:v>
                </c:pt>
                <c:pt idx="183925">
                  <c:v>44470.6875</c:v>
                </c:pt>
                <c:pt idx="183926">
                  <c:v>44470.690972222219</c:v>
                </c:pt>
                <c:pt idx="183927">
                  <c:v>44470.694444444445</c:v>
                </c:pt>
                <c:pt idx="183928">
                  <c:v>44470.697916666664</c:v>
                </c:pt>
                <c:pt idx="183929">
                  <c:v>44470.701388888891</c:v>
                </c:pt>
                <c:pt idx="183930">
                  <c:v>44470.704861111109</c:v>
                </c:pt>
                <c:pt idx="183931">
                  <c:v>44470.708333333336</c:v>
                </c:pt>
                <c:pt idx="183932">
                  <c:v>44470.711805555555</c:v>
                </c:pt>
                <c:pt idx="183933">
                  <c:v>44470.715277777781</c:v>
                </c:pt>
                <c:pt idx="183934">
                  <c:v>44470.71875</c:v>
                </c:pt>
                <c:pt idx="183935">
                  <c:v>44470.722222222219</c:v>
                </c:pt>
                <c:pt idx="183936">
                  <c:v>44470.725694444445</c:v>
                </c:pt>
                <c:pt idx="183937">
                  <c:v>44470.729166666664</c:v>
                </c:pt>
                <c:pt idx="183938">
                  <c:v>44470.732638888891</c:v>
                </c:pt>
                <c:pt idx="183939">
                  <c:v>44470.736111111109</c:v>
                </c:pt>
                <c:pt idx="183940">
                  <c:v>44470.739583333336</c:v>
                </c:pt>
                <c:pt idx="183941">
                  <c:v>44470.743055555555</c:v>
                </c:pt>
                <c:pt idx="183942">
                  <c:v>44470.746527777781</c:v>
                </c:pt>
                <c:pt idx="183943">
                  <c:v>44470.75</c:v>
                </c:pt>
                <c:pt idx="183944">
                  <c:v>44470.753472222219</c:v>
                </c:pt>
                <c:pt idx="183945">
                  <c:v>44470.756944444445</c:v>
                </c:pt>
                <c:pt idx="183946">
                  <c:v>44470.760416666664</c:v>
                </c:pt>
                <c:pt idx="183947">
                  <c:v>44470.763888888891</c:v>
                </c:pt>
                <c:pt idx="183948">
                  <c:v>44470.767361111109</c:v>
                </c:pt>
                <c:pt idx="183949">
                  <c:v>44470.770833333336</c:v>
                </c:pt>
                <c:pt idx="183950">
                  <c:v>44470.774305555555</c:v>
                </c:pt>
                <c:pt idx="183951">
                  <c:v>44470.777777777781</c:v>
                </c:pt>
                <c:pt idx="183952">
                  <c:v>44470.78125</c:v>
                </c:pt>
                <c:pt idx="183953">
                  <c:v>44470.784722222219</c:v>
                </c:pt>
                <c:pt idx="183954">
                  <c:v>44470.788194444445</c:v>
                </c:pt>
                <c:pt idx="183955">
                  <c:v>44470.791666666664</c:v>
                </c:pt>
                <c:pt idx="183956">
                  <c:v>44470.795138888891</c:v>
                </c:pt>
                <c:pt idx="183957">
                  <c:v>44470.798611111109</c:v>
                </c:pt>
                <c:pt idx="183958">
                  <c:v>44470.802083333336</c:v>
                </c:pt>
                <c:pt idx="183959">
                  <c:v>44470.805555555555</c:v>
                </c:pt>
                <c:pt idx="183960">
                  <c:v>44470.809027777781</c:v>
                </c:pt>
                <c:pt idx="183961">
                  <c:v>44470.8125</c:v>
                </c:pt>
                <c:pt idx="183962">
                  <c:v>44470.815972222219</c:v>
                </c:pt>
                <c:pt idx="183963">
                  <c:v>44470.819444444445</c:v>
                </c:pt>
                <c:pt idx="183964">
                  <c:v>44470.822916666664</c:v>
                </c:pt>
                <c:pt idx="183965">
                  <c:v>44470.826388888891</c:v>
                </c:pt>
                <c:pt idx="183966">
                  <c:v>44470.829861111109</c:v>
                </c:pt>
                <c:pt idx="183967">
                  <c:v>44470.833333333336</c:v>
                </c:pt>
                <c:pt idx="183968">
                  <c:v>44470.836805555555</c:v>
                </c:pt>
                <c:pt idx="183969">
                  <c:v>44470.840277777781</c:v>
                </c:pt>
                <c:pt idx="183970">
                  <c:v>44470.84375</c:v>
                </c:pt>
                <c:pt idx="183971">
                  <c:v>44470.847222222219</c:v>
                </c:pt>
                <c:pt idx="183972">
                  <c:v>44470.850694444445</c:v>
                </c:pt>
                <c:pt idx="183973">
                  <c:v>44470.854166666664</c:v>
                </c:pt>
                <c:pt idx="183974">
                  <c:v>44470.857638888891</c:v>
                </c:pt>
                <c:pt idx="183975">
                  <c:v>44470.861111111109</c:v>
                </c:pt>
                <c:pt idx="183976">
                  <c:v>44470.864583333336</c:v>
                </c:pt>
                <c:pt idx="183977">
                  <c:v>44470.868055555555</c:v>
                </c:pt>
                <c:pt idx="183978">
                  <c:v>44470.871527777781</c:v>
                </c:pt>
                <c:pt idx="183979">
                  <c:v>44470.875</c:v>
                </c:pt>
                <c:pt idx="183980">
                  <c:v>44470.878472222219</c:v>
                </c:pt>
                <c:pt idx="183981">
                  <c:v>44470.881944444445</c:v>
                </c:pt>
                <c:pt idx="183982">
                  <c:v>44470.885416666664</c:v>
                </c:pt>
                <c:pt idx="183983">
                  <c:v>44470.888888888891</c:v>
                </c:pt>
                <c:pt idx="183984">
                  <c:v>44470.892361111109</c:v>
                </c:pt>
                <c:pt idx="183985">
                  <c:v>44470.895833333336</c:v>
                </c:pt>
                <c:pt idx="183986">
                  <c:v>44470.899305555555</c:v>
                </c:pt>
                <c:pt idx="183987">
                  <c:v>44470.902777777781</c:v>
                </c:pt>
                <c:pt idx="183988">
                  <c:v>44470.90625</c:v>
                </c:pt>
                <c:pt idx="183989">
                  <c:v>44470.909722222219</c:v>
                </c:pt>
                <c:pt idx="183990">
                  <c:v>44470.913194444445</c:v>
                </c:pt>
                <c:pt idx="183991">
                  <c:v>44470.916666666664</c:v>
                </c:pt>
                <c:pt idx="183992">
                  <c:v>44470.920138888891</c:v>
                </c:pt>
                <c:pt idx="183993">
                  <c:v>44470.923611111109</c:v>
                </c:pt>
                <c:pt idx="183994">
                  <c:v>44470.927083333336</c:v>
                </c:pt>
                <c:pt idx="183995">
                  <c:v>44470.930555555555</c:v>
                </c:pt>
                <c:pt idx="183996">
                  <c:v>44470.934027777781</c:v>
                </c:pt>
                <c:pt idx="183997">
                  <c:v>44470.9375</c:v>
                </c:pt>
                <c:pt idx="183998">
                  <c:v>44470.940972222219</c:v>
                </c:pt>
                <c:pt idx="183999">
                  <c:v>44470.944444444445</c:v>
                </c:pt>
                <c:pt idx="184000">
                  <c:v>44470.947916666664</c:v>
                </c:pt>
                <c:pt idx="184001">
                  <c:v>44470.951388888891</c:v>
                </c:pt>
                <c:pt idx="184002">
                  <c:v>44470.954861111109</c:v>
                </c:pt>
                <c:pt idx="184003">
                  <c:v>44470.958333333336</c:v>
                </c:pt>
                <c:pt idx="184004">
                  <c:v>44470.961805555555</c:v>
                </c:pt>
                <c:pt idx="184005">
                  <c:v>44470.965277777781</c:v>
                </c:pt>
                <c:pt idx="184006">
                  <c:v>44470.96875</c:v>
                </c:pt>
                <c:pt idx="184007">
                  <c:v>44470.972222222219</c:v>
                </c:pt>
                <c:pt idx="184008">
                  <c:v>44470.975694444445</c:v>
                </c:pt>
                <c:pt idx="184009">
                  <c:v>44470.979166666664</c:v>
                </c:pt>
                <c:pt idx="184010">
                  <c:v>44470.982638888891</c:v>
                </c:pt>
                <c:pt idx="184011">
                  <c:v>44470.986111111109</c:v>
                </c:pt>
                <c:pt idx="184012">
                  <c:v>44470.989583333336</c:v>
                </c:pt>
                <c:pt idx="184013">
                  <c:v>44470.993055555555</c:v>
                </c:pt>
                <c:pt idx="184014">
                  <c:v>44470.996527777781</c:v>
                </c:pt>
                <c:pt idx="184015">
                  <c:v>44471</c:v>
                </c:pt>
                <c:pt idx="184016">
                  <c:v>44471.003472222219</c:v>
                </c:pt>
                <c:pt idx="184017">
                  <c:v>44471.006944444445</c:v>
                </c:pt>
                <c:pt idx="184018">
                  <c:v>44471.010416666664</c:v>
                </c:pt>
                <c:pt idx="184019">
                  <c:v>44471.013888888891</c:v>
                </c:pt>
                <c:pt idx="184020">
                  <c:v>44471.017361111109</c:v>
                </c:pt>
                <c:pt idx="184021">
                  <c:v>44471.020833333336</c:v>
                </c:pt>
                <c:pt idx="184022">
                  <c:v>44471.024305555555</c:v>
                </c:pt>
                <c:pt idx="184023">
                  <c:v>44471.027777777781</c:v>
                </c:pt>
                <c:pt idx="184024">
                  <c:v>44471.03125</c:v>
                </c:pt>
                <c:pt idx="184025">
                  <c:v>44471.034722222219</c:v>
                </c:pt>
                <c:pt idx="184026">
                  <c:v>44471.038194444445</c:v>
                </c:pt>
                <c:pt idx="184027">
                  <c:v>44471.041666666664</c:v>
                </c:pt>
                <c:pt idx="184028">
                  <c:v>44471.045138888891</c:v>
                </c:pt>
                <c:pt idx="184029">
                  <c:v>44471.048611111109</c:v>
                </c:pt>
                <c:pt idx="184030">
                  <c:v>44471.052083333336</c:v>
                </c:pt>
                <c:pt idx="184031">
                  <c:v>44471.055555555555</c:v>
                </c:pt>
                <c:pt idx="184032">
                  <c:v>44471.059027777781</c:v>
                </c:pt>
                <c:pt idx="184033">
                  <c:v>44471.0625</c:v>
                </c:pt>
                <c:pt idx="184034">
                  <c:v>44471.065972222219</c:v>
                </c:pt>
                <c:pt idx="184035">
                  <c:v>44471.069444444445</c:v>
                </c:pt>
                <c:pt idx="184036">
                  <c:v>44471.072916666664</c:v>
                </c:pt>
                <c:pt idx="184037">
                  <c:v>44471.076388888891</c:v>
                </c:pt>
                <c:pt idx="184038">
                  <c:v>44471.079861111109</c:v>
                </c:pt>
                <c:pt idx="184039">
                  <c:v>44471.083333333336</c:v>
                </c:pt>
                <c:pt idx="184040">
                  <c:v>44471.086805555555</c:v>
                </c:pt>
                <c:pt idx="184041">
                  <c:v>44471.090277777781</c:v>
                </c:pt>
                <c:pt idx="184042">
                  <c:v>44471.09375</c:v>
                </c:pt>
                <c:pt idx="184043">
                  <c:v>44471.097222222219</c:v>
                </c:pt>
                <c:pt idx="184044">
                  <c:v>44471.100694444445</c:v>
                </c:pt>
                <c:pt idx="184045">
                  <c:v>44471.104166666664</c:v>
                </c:pt>
                <c:pt idx="184046">
                  <c:v>44471.107638888891</c:v>
                </c:pt>
                <c:pt idx="184047">
                  <c:v>44471.111111111109</c:v>
                </c:pt>
                <c:pt idx="184048">
                  <c:v>44471.114583333336</c:v>
                </c:pt>
                <c:pt idx="184049">
                  <c:v>44471.118055555555</c:v>
                </c:pt>
                <c:pt idx="184050">
                  <c:v>44471.121527777781</c:v>
                </c:pt>
                <c:pt idx="184051">
                  <c:v>44471.125</c:v>
                </c:pt>
                <c:pt idx="184052">
                  <c:v>44471.128472222219</c:v>
                </c:pt>
                <c:pt idx="184053">
                  <c:v>44471.131944444445</c:v>
                </c:pt>
                <c:pt idx="184054">
                  <c:v>44471.135416666664</c:v>
                </c:pt>
                <c:pt idx="184055">
                  <c:v>44471.138888888891</c:v>
                </c:pt>
                <c:pt idx="184056">
                  <c:v>44471.142361111109</c:v>
                </c:pt>
                <c:pt idx="184057">
                  <c:v>44471.145833333336</c:v>
                </c:pt>
                <c:pt idx="184058">
                  <c:v>44471.149305555555</c:v>
                </c:pt>
                <c:pt idx="184059">
                  <c:v>44471.152777777781</c:v>
                </c:pt>
                <c:pt idx="184060">
                  <c:v>44471.15625</c:v>
                </c:pt>
                <c:pt idx="184061">
                  <c:v>44471.159722222219</c:v>
                </c:pt>
                <c:pt idx="184062">
                  <c:v>44471.163194444445</c:v>
                </c:pt>
                <c:pt idx="184063">
                  <c:v>44471.166666666664</c:v>
                </c:pt>
                <c:pt idx="184064">
                  <c:v>44471.170138888891</c:v>
                </c:pt>
                <c:pt idx="184065">
                  <c:v>44471.173611111109</c:v>
                </c:pt>
                <c:pt idx="184066">
                  <c:v>44471.177083333336</c:v>
                </c:pt>
                <c:pt idx="184067">
                  <c:v>44471.180555555555</c:v>
                </c:pt>
                <c:pt idx="184068">
                  <c:v>44471.184027777781</c:v>
                </c:pt>
                <c:pt idx="184069">
                  <c:v>44471.1875</c:v>
                </c:pt>
                <c:pt idx="184070">
                  <c:v>44471.190972222219</c:v>
                </c:pt>
                <c:pt idx="184071">
                  <c:v>44471.194444444445</c:v>
                </c:pt>
                <c:pt idx="184072">
                  <c:v>44471.197916666664</c:v>
                </c:pt>
                <c:pt idx="184073">
                  <c:v>44471.201388888891</c:v>
                </c:pt>
                <c:pt idx="184074">
                  <c:v>44471.204861111109</c:v>
                </c:pt>
                <c:pt idx="184075">
                  <c:v>44471.208333333336</c:v>
                </c:pt>
                <c:pt idx="184076">
                  <c:v>44471.211805555555</c:v>
                </c:pt>
                <c:pt idx="184077">
                  <c:v>44471.215277777781</c:v>
                </c:pt>
                <c:pt idx="184078">
                  <c:v>44471.21875</c:v>
                </c:pt>
                <c:pt idx="184079">
                  <c:v>44471.222222222219</c:v>
                </c:pt>
                <c:pt idx="184080">
                  <c:v>44471.225694444445</c:v>
                </c:pt>
                <c:pt idx="184081">
                  <c:v>44471.229166666664</c:v>
                </c:pt>
                <c:pt idx="184082">
                  <c:v>44471.232638888891</c:v>
                </c:pt>
                <c:pt idx="184083">
                  <c:v>44471.236111111109</c:v>
                </c:pt>
                <c:pt idx="184084">
                  <c:v>44471.239583333336</c:v>
                </c:pt>
                <c:pt idx="184085">
                  <c:v>44471.243055555555</c:v>
                </c:pt>
                <c:pt idx="184086">
                  <c:v>44471.246527777781</c:v>
                </c:pt>
                <c:pt idx="184087">
                  <c:v>44471.25</c:v>
                </c:pt>
                <c:pt idx="184088">
                  <c:v>44471.253472222219</c:v>
                </c:pt>
                <c:pt idx="184089">
                  <c:v>44471.256944444445</c:v>
                </c:pt>
                <c:pt idx="184090">
                  <c:v>44471.260416666664</c:v>
                </c:pt>
                <c:pt idx="184091">
                  <c:v>44471.263888888891</c:v>
                </c:pt>
                <c:pt idx="184092">
                  <c:v>44471.267361111109</c:v>
                </c:pt>
                <c:pt idx="184093">
                  <c:v>44471.270833333336</c:v>
                </c:pt>
                <c:pt idx="184094">
                  <c:v>44471.274305555555</c:v>
                </c:pt>
                <c:pt idx="184095">
                  <c:v>44471.277777777781</c:v>
                </c:pt>
                <c:pt idx="184096">
                  <c:v>44471.28125</c:v>
                </c:pt>
                <c:pt idx="184097">
                  <c:v>44471.284722222219</c:v>
                </c:pt>
                <c:pt idx="184098">
                  <c:v>44471.288194444445</c:v>
                </c:pt>
                <c:pt idx="184099">
                  <c:v>44471.291666666664</c:v>
                </c:pt>
                <c:pt idx="184100">
                  <c:v>44471.295138888891</c:v>
                </c:pt>
                <c:pt idx="184101">
                  <c:v>44471.298611111109</c:v>
                </c:pt>
                <c:pt idx="184102">
                  <c:v>44471.302083333336</c:v>
                </c:pt>
                <c:pt idx="184103">
                  <c:v>44471.305555555555</c:v>
                </c:pt>
                <c:pt idx="184104">
                  <c:v>44471.309027777781</c:v>
                </c:pt>
                <c:pt idx="184105">
                  <c:v>44471.3125</c:v>
                </c:pt>
                <c:pt idx="184106">
                  <c:v>44471.315972222219</c:v>
                </c:pt>
                <c:pt idx="184107">
                  <c:v>44471.319444444445</c:v>
                </c:pt>
                <c:pt idx="184108">
                  <c:v>44471.322916666664</c:v>
                </c:pt>
                <c:pt idx="184109">
                  <c:v>44471.326388888891</c:v>
                </c:pt>
                <c:pt idx="184110">
                  <c:v>44471.329861111109</c:v>
                </c:pt>
                <c:pt idx="184111">
                  <c:v>44471.333333333336</c:v>
                </c:pt>
                <c:pt idx="184112">
                  <c:v>44471.336805555555</c:v>
                </c:pt>
                <c:pt idx="184113">
                  <c:v>44471.340277777781</c:v>
                </c:pt>
                <c:pt idx="184114">
                  <c:v>44471.34375</c:v>
                </c:pt>
                <c:pt idx="184115">
                  <c:v>44471.347222222219</c:v>
                </c:pt>
                <c:pt idx="184116">
                  <c:v>44471.350694444445</c:v>
                </c:pt>
                <c:pt idx="184117">
                  <c:v>44471.354166666664</c:v>
                </c:pt>
                <c:pt idx="184118">
                  <c:v>44471.357638888891</c:v>
                </c:pt>
                <c:pt idx="184119">
                  <c:v>44471.361111111109</c:v>
                </c:pt>
                <c:pt idx="184120">
                  <c:v>44471.364583333336</c:v>
                </c:pt>
                <c:pt idx="184121">
                  <c:v>44471.368055555555</c:v>
                </c:pt>
                <c:pt idx="184122">
                  <c:v>44471.371527777781</c:v>
                </c:pt>
                <c:pt idx="184123">
                  <c:v>44471.375</c:v>
                </c:pt>
                <c:pt idx="184124">
                  <c:v>44471.378472222219</c:v>
                </c:pt>
                <c:pt idx="184125">
                  <c:v>44471.381944444445</c:v>
                </c:pt>
                <c:pt idx="184126">
                  <c:v>44471.385416666664</c:v>
                </c:pt>
                <c:pt idx="184127">
                  <c:v>44471.388888888891</c:v>
                </c:pt>
                <c:pt idx="184128">
                  <c:v>44471.392361111109</c:v>
                </c:pt>
                <c:pt idx="184129">
                  <c:v>44471.395833333336</c:v>
                </c:pt>
                <c:pt idx="184130">
                  <c:v>44471.399305555555</c:v>
                </c:pt>
                <c:pt idx="184131">
                  <c:v>44471.402777777781</c:v>
                </c:pt>
                <c:pt idx="184132">
                  <c:v>44471.40625</c:v>
                </c:pt>
                <c:pt idx="184133">
                  <c:v>44471.409722222219</c:v>
                </c:pt>
                <c:pt idx="184134">
                  <c:v>44471.413194444445</c:v>
                </c:pt>
                <c:pt idx="184135">
                  <c:v>44471.416666666664</c:v>
                </c:pt>
                <c:pt idx="184136">
                  <c:v>44471.420138888891</c:v>
                </c:pt>
                <c:pt idx="184137">
                  <c:v>44471.423611111109</c:v>
                </c:pt>
                <c:pt idx="184138">
                  <c:v>44471.427083333336</c:v>
                </c:pt>
                <c:pt idx="184139">
                  <c:v>44471.430555555555</c:v>
                </c:pt>
                <c:pt idx="184140">
                  <c:v>44471.434027777781</c:v>
                </c:pt>
                <c:pt idx="184141">
                  <c:v>44471.4375</c:v>
                </c:pt>
                <c:pt idx="184142">
                  <c:v>44471.440972222219</c:v>
                </c:pt>
                <c:pt idx="184143">
                  <c:v>44471.444444444445</c:v>
                </c:pt>
                <c:pt idx="184144">
                  <c:v>44471.447916666664</c:v>
                </c:pt>
                <c:pt idx="184145">
                  <c:v>44471.451388888891</c:v>
                </c:pt>
                <c:pt idx="184146">
                  <c:v>44471.454861111109</c:v>
                </c:pt>
                <c:pt idx="184147">
                  <c:v>44471.458333333336</c:v>
                </c:pt>
                <c:pt idx="184148">
                  <c:v>44471.461805555555</c:v>
                </c:pt>
                <c:pt idx="184149">
                  <c:v>44471.465277777781</c:v>
                </c:pt>
                <c:pt idx="184150">
                  <c:v>44471.46875</c:v>
                </c:pt>
                <c:pt idx="184151">
                  <c:v>44471.472222222219</c:v>
                </c:pt>
                <c:pt idx="184152">
                  <c:v>44471.475694444445</c:v>
                </c:pt>
                <c:pt idx="184153">
                  <c:v>44471.479166666664</c:v>
                </c:pt>
                <c:pt idx="184154">
                  <c:v>44471.482638888891</c:v>
                </c:pt>
                <c:pt idx="184155">
                  <c:v>44471.486111111109</c:v>
                </c:pt>
                <c:pt idx="184156">
                  <c:v>44471.489583333336</c:v>
                </c:pt>
                <c:pt idx="184157">
                  <c:v>44471.493055555555</c:v>
                </c:pt>
                <c:pt idx="184158">
                  <c:v>44471.496527777781</c:v>
                </c:pt>
                <c:pt idx="184159">
                  <c:v>44471.5</c:v>
                </c:pt>
                <c:pt idx="184160">
                  <c:v>44471.503472222219</c:v>
                </c:pt>
                <c:pt idx="184161">
                  <c:v>44471.506944444445</c:v>
                </c:pt>
                <c:pt idx="184162">
                  <c:v>44471.510416666664</c:v>
                </c:pt>
                <c:pt idx="184163">
                  <c:v>44471.513888888891</c:v>
                </c:pt>
                <c:pt idx="184164">
                  <c:v>44471.517361111109</c:v>
                </c:pt>
                <c:pt idx="184165">
                  <c:v>44471.520833333336</c:v>
                </c:pt>
                <c:pt idx="184166">
                  <c:v>44471.524305555555</c:v>
                </c:pt>
                <c:pt idx="184167">
                  <c:v>44471.527777777781</c:v>
                </c:pt>
                <c:pt idx="184168">
                  <c:v>44471.53125</c:v>
                </c:pt>
                <c:pt idx="184169">
                  <c:v>44471.534722222219</c:v>
                </c:pt>
                <c:pt idx="184170">
                  <c:v>44471.538194444445</c:v>
                </c:pt>
                <c:pt idx="184171">
                  <c:v>44471.541666666664</c:v>
                </c:pt>
                <c:pt idx="184172">
                  <c:v>44471.545138888891</c:v>
                </c:pt>
                <c:pt idx="184173">
                  <c:v>44471.548611111109</c:v>
                </c:pt>
                <c:pt idx="184174">
                  <c:v>44471.552083333336</c:v>
                </c:pt>
                <c:pt idx="184175">
                  <c:v>44471.555555555555</c:v>
                </c:pt>
                <c:pt idx="184176">
                  <c:v>44471.559027777781</c:v>
                </c:pt>
                <c:pt idx="184177">
                  <c:v>44471.5625</c:v>
                </c:pt>
                <c:pt idx="184178">
                  <c:v>44471.565972222219</c:v>
                </c:pt>
                <c:pt idx="184179">
                  <c:v>44471.569444444445</c:v>
                </c:pt>
                <c:pt idx="184180">
                  <c:v>44471.572916666664</c:v>
                </c:pt>
                <c:pt idx="184181">
                  <c:v>44471.576388888891</c:v>
                </c:pt>
                <c:pt idx="184182">
                  <c:v>44471.579861111109</c:v>
                </c:pt>
                <c:pt idx="184183">
                  <c:v>44471.583333333336</c:v>
                </c:pt>
                <c:pt idx="184184">
                  <c:v>44471.586805555555</c:v>
                </c:pt>
                <c:pt idx="184185">
                  <c:v>44471.590277777781</c:v>
                </c:pt>
                <c:pt idx="184186">
                  <c:v>44471.59375</c:v>
                </c:pt>
                <c:pt idx="184187">
                  <c:v>44471.597222222219</c:v>
                </c:pt>
                <c:pt idx="184188">
                  <c:v>44471.600694444445</c:v>
                </c:pt>
                <c:pt idx="184189">
                  <c:v>44471.604166666664</c:v>
                </c:pt>
                <c:pt idx="184190">
                  <c:v>44471.607638888891</c:v>
                </c:pt>
                <c:pt idx="184191">
                  <c:v>44471.611111111109</c:v>
                </c:pt>
                <c:pt idx="184192">
                  <c:v>44471.614583333336</c:v>
                </c:pt>
                <c:pt idx="184193">
                  <c:v>44471.618055555555</c:v>
                </c:pt>
                <c:pt idx="184194">
                  <c:v>44471.621527777781</c:v>
                </c:pt>
                <c:pt idx="184195">
                  <c:v>44471.625</c:v>
                </c:pt>
                <c:pt idx="184196">
                  <c:v>44471.628472222219</c:v>
                </c:pt>
                <c:pt idx="184197">
                  <c:v>44471.631944444445</c:v>
                </c:pt>
                <c:pt idx="184198">
                  <c:v>44471.635416666664</c:v>
                </c:pt>
                <c:pt idx="184199">
                  <c:v>44471.638888888891</c:v>
                </c:pt>
                <c:pt idx="184200">
                  <c:v>44471.642361111109</c:v>
                </c:pt>
                <c:pt idx="184201">
                  <c:v>44471.645833333336</c:v>
                </c:pt>
                <c:pt idx="184202">
                  <c:v>44471.649305555555</c:v>
                </c:pt>
                <c:pt idx="184203">
                  <c:v>44471.652777777781</c:v>
                </c:pt>
                <c:pt idx="184204">
                  <c:v>44471.65625</c:v>
                </c:pt>
                <c:pt idx="184205">
                  <c:v>44471.659722222219</c:v>
                </c:pt>
                <c:pt idx="184206">
                  <c:v>44471.663194444445</c:v>
                </c:pt>
                <c:pt idx="184207">
                  <c:v>44471.666666666664</c:v>
                </c:pt>
                <c:pt idx="184208">
                  <c:v>44471.670138888891</c:v>
                </c:pt>
                <c:pt idx="184209">
                  <c:v>44471.673611111109</c:v>
                </c:pt>
                <c:pt idx="184210">
                  <c:v>44471.677083333336</c:v>
                </c:pt>
                <c:pt idx="184211">
                  <c:v>44471.680555555555</c:v>
                </c:pt>
                <c:pt idx="184212">
                  <c:v>44471.684027777781</c:v>
                </c:pt>
                <c:pt idx="184213">
                  <c:v>44471.6875</c:v>
                </c:pt>
                <c:pt idx="184214">
                  <c:v>44471.690972222219</c:v>
                </c:pt>
                <c:pt idx="184215">
                  <c:v>44471.694444444445</c:v>
                </c:pt>
                <c:pt idx="184216">
                  <c:v>44471.697916666664</c:v>
                </c:pt>
                <c:pt idx="184217">
                  <c:v>44471.701388888891</c:v>
                </c:pt>
                <c:pt idx="184218">
                  <c:v>44471.704861111109</c:v>
                </c:pt>
                <c:pt idx="184219">
                  <c:v>44471.708333333336</c:v>
                </c:pt>
                <c:pt idx="184220">
                  <c:v>44471.711805555555</c:v>
                </c:pt>
                <c:pt idx="184221">
                  <c:v>44471.715277777781</c:v>
                </c:pt>
                <c:pt idx="184222">
                  <c:v>44471.71875</c:v>
                </c:pt>
                <c:pt idx="184223">
                  <c:v>44471.722222222219</c:v>
                </c:pt>
                <c:pt idx="184224">
                  <c:v>44471.725694444445</c:v>
                </c:pt>
                <c:pt idx="184225">
                  <c:v>44471.729166666664</c:v>
                </c:pt>
                <c:pt idx="184226">
                  <c:v>44471.732638888891</c:v>
                </c:pt>
                <c:pt idx="184227">
                  <c:v>44471.736111111109</c:v>
                </c:pt>
                <c:pt idx="184228">
                  <c:v>44471.739583333336</c:v>
                </c:pt>
                <c:pt idx="184229">
                  <c:v>44471.743055555555</c:v>
                </c:pt>
                <c:pt idx="184230">
                  <c:v>44471.746527777781</c:v>
                </c:pt>
                <c:pt idx="184231">
                  <c:v>44471.75</c:v>
                </c:pt>
                <c:pt idx="184232">
                  <c:v>44471.753472222219</c:v>
                </c:pt>
                <c:pt idx="184233">
                  <c:v>44471.756944444445</c:v>
                </c:pt>
                <c:pt idx="184234">
                  <c:v>44471.760416666664</c:v>
                </c:pt>
                <c:pt idx="184235">
                  <c:v>44471.763888888891</c:v>
                </c:pt>
                <c:pt idx="184236">
                  <c:v>44471.767361111109</c:v>
                </c:pt>
                <c:pt idx="184237">
                  <c:v>44471.770833333336</c:v>
                </c:pt>
                <c:pt idx="184238">
                  <c:v>44471.774305555555</c:v>
                </c:pt>
                <c:pt idx="184239">
                  <c:v>44471.777777777781</c:v>
                </c:pt>
                <c:pt idx="184240">
                  <c:v>44471.78125</c:v>
                </c:pt>
                <c:pt idx="184241">
                  <c:v>44471.784722222219</c:v>
                </c:pt>
                <c:pt idx="184242">
                  <c:v>44471.788194444445</c:v>
                </c:pt>
                <c:pt idx="184243">
                  <c:v>44471.791666666664</c:v>
                </c:pt>
                <c:pt idx="184244">
                  <c:v>44471.795138888891</c:v>
                </c:pt>
                <c:pt idx="184245">
                  <c:v>44471.798611111109</c:v>
                </c:pt>
                <c:pt idx="184246">
                  <c:v>44471.802083333336</c:v>
                </c:pt>
                <c:pt idx="184247">
                  <c:v>44471.805555555555</c:v>
                </c:pt>
                <c:pt idx="184248">
                  <c:v>44471.809027777781</c:v>
                </c:pt>
                <c:pt idx="184249">
                  <c:v>44471.8125</c:v>
                </c:pt>
                <c:pt idx="184250">
                  <c:v>44471.815972222219</c:v>
                </c:pt>
                <c:pt idx="184251">
                  <c:v>44471.819444444445</c:v>
                </c:pt>
                <c:pt idx="184252">
                  <c:v>44471.822916666664</c:v>
                </c:pt>
                <c:pt idx="184253">
                  <c:v>44471.826388888891</c:v>
                </c:pt>
                <c:pt idx="184254">
                  <c:v>44471.829861111109</c:v>
                </c:pt>
                <c:pt idx="184255">
                  <c:v>44471.833333333336</c:v>
                </c:pt>
                <c:pt idx="184256">
                  <c:v>44471.836805555555</c:v>
                </c:pt>
                <c:pt idx="184257">
                  <c:v>44471.840277777781</c:v>
                </c:pt>
                <c:pt idx="184258">
                  <c:v>44471.84375</c:v>
                </c:pt>
                <c:pt idx="184259">
                  <c:v>44471.847222222219</c:v>
                </c:pt>
                <c:pt idx="184260">
                  <c:v>44471.850694444445</c:v>
                </c:pt>
                <c:pt idx="184261">
                  <c:v>44471.854166666664</c:v>
                </c:pt>
                <c:pt idx="184262">
                  <c:v>44471.857638888891</c:v>
                </c:pt>
                <c:pt idx="184263">
                  <c:v>44471.861111111109</c:v>
                </c:pt>
                <c:pt idx="184264">
                  <c:v>44471.864583333336</c:v>
                </c:pt>
                <c:pt idx="184265">
                  <c:v>44471.868055555555</c:v>
                </c:pt>
                <c:pt idx="184266">
                  <c:v>44471.871527777781</c:v>
                </c:pt>
                <c:pt idx="184267">
                  <c:v>44471.875</c:v>
                </c:pt>
                <c:pt idx="184268">
                  <c:v>44471.878472222219</c:v>
                </c:pt>
                <c:pt idx="184269">
                  <c:v>44471.881944444445</c:v>
                </c:pt>
                <c:pt idx="184270">
                  <c:v>44471.885416666664</c:v>
                </c:pt>
                <c:pt idx="184271">
                  <c:v>44471.888888888891</c:v>
                </c:pt>
                <c:pt idx="184272">
                  <c:v>44471.892361111109</c:v>
                </c:pt>
                <c:pt idx="184273">
                  <c:v>44471.895833333336</c:v>
                </c:pt>
                <c:pt idx="184274">
                  <c:v>44471.899305555555</c:v>
                </c:pt>
                <c:pt idx="184275">
                  <c:v>44471.902777777781</c:v>
                </c:pt>
                <c:pt idx="184276">
                  <c:v>44471.90625</c:v>
                </c:pt>
                <c:pt idx="184277">
                  <c:v>44471.909722222219</c:v>
                </c:pt>
                <c:pt idx="184278">
                  <c:v>44471.913194444445</c:v>
                </c:pt>
                <c:pt idx="184279">
                  <c:v>44471.916666666664</c:v>
                </c:pt>
                <c:pt idx="184280">
                  <c:v>44471.920138888891</c:v>
                </c:pt>
                <c:pt idx="184281">
                  <c:v>44471.923611111109</c:v>
                </c:pt>
                <c:pt idx="184282">
                  <c:v>44471.927083333336</c:v>
                </c:pt>
                <c:pt idx="184283">
                  <c:v>44471.930555555555</c:v>
                </c:pt>
                <c:pt idx="184284">
                  <c:v>44471.934027777781</c:v>
                </c:pt>
                <c:pt idx="184285">
                  <c:v>44471.9375</c:v>
                </c:pt>
                <c:pt idx="184286">
                  <c:v>44471.940972222219</c:v>
                </c:pt>
                <c:pt idx="184287">
                  <c:v>44471.944444444445</c:v>
                </c:pt>
                <c:pt idx="184288">
                  <c:v>44471.947916666664</c:v>
                </c:pt>
                <c:pt idx="184289">
                  <c:v>44471.951388888891</c:v>
                </c:pt>
                <c:pt idx="184290">
                  <c:v>44471.954861111109</c:v>
                </c:pt>
                <c:pt idx="184291">
                  <c:v>44471.958333333336</c:v>
                </c:pt>
                <c:pt idx="184292">
                  <c:v>44471.961805555555</c:v>
                </c:pt>
                <c:pt idx="184293">
                  <c:v>44471.965277777781</c:v>
                </c:pt>
                <c:pt idx="184294">
                  <c:v>44471.96875</c:v>
                </c:pt>
                <c:pt idx="184295">
                  <c:v>44471.972222222219</c:v>
                </c:pt>
                <c:pt idx="184296">
                  <c:v>44471.975694444445</c:v>
                </c:pt>
                <c:pt idx="184297">
                  <c:v>44471.979166666664</c:v>
                </c:pt>
                <c:pt idx="184298">
                  <c:v>44471.982638888891</c:v>
                </c:pt>
                <c:pt idx="184299">
                  <c:v>44471.986111111109</c:v>
                </c:pt>
                <c:pt idx="184300">
                  <c:v>44471.989583333336</c:v>
                </c:pt>
                <c:pt idx="184301">
                  <c:v>44471.993055555555</c:v>
                </c:pt>
                <c:pt idx="184302">
                  <c:v>44471.996527777781</c:v>
                </c:pt>
                <c:pt idx="184303">
                  <c:v>44472</c:v>
                </c:pt>
                <c:pt idx="184304">
                  <c:v>44472.003472222219</c:v>
                </c:pt>
                <c:pt idx="184305">
                  <c:v>44472.006944444445</c:v>
                </c:pt>
                <c:pt idx="184306">
                  <c:v>44472.010416666664</c:v>
                </c:pt>
                <c:pt idx="184307">
                  <c:v>44472.013888888891</c:v>
                </c:pt>
                <c:pt idx="184308">
                  <c:v>44472.017361111109</c:v>
                </c:pt>
                <c:pt idx="184309">
                  <c:v>44472.020833333336</c:v>
                </c:pt>
                <c:pt idx="184310">
                  <c:v>44472.024305555555</c:v>
                </c:pt>
                <c:pt idx="184311">
                  <c:v>44472.027777777781</c:v>
                </c:pt>
                <c:pt idx="184312">
                  <c:v>44472.03125</c:v>
                </c:pt>
                <c:pt idx="184313">
                  <c:v>44472.034722222219</c:v>
                </c:pt>
                <c:pt idx="184314">
                  <c:v>44472.038194444445</c:v>
                </c:pt>
                <c:pt idx="184315">
                  <c:v>44472.041666666664</c:v>
                </c:pt>
                <c:pt idx="184316">
                  <c:v>44472.045138888891</c:v>
                </c:pt>
                <c:pt idx="184317">
                  <c:v>44472.048611111109</c:v>
                </c:pt>
                <c:pt idx="184318">
                  <c:v>44472.052083333336</c:v>
                </c:pt>
                <c:pt idx="184319">
                  <c:v>44472.055555555555</c:v>
                </c:pt>
                <c:pt idx="184320">
                  <c:v>44472.059027777781</c:v>
                </c:pt>
                <c:pt idx="184321">
                  <c:v>44472.0625</c:v>
                </c:pt>
                <c:pt idx="184322">
                  <c:v>44472.065972222219</c:v>
                </c:pt>
                <c:pt idx="184323">
                  <c:v>44472.069444444445</c:v>
                </c:pt>
                <c:pt idx="184324">
                  <c:v>44472.072916666664</c:v>
                </c:pt>
                <c:pt idx="184325">
                  <c:v>44472.076388888891</c:v>
                </c:pt>
                <c:pt idx="184326">
                  <c:v>44472.079861111109</c:v>
                </c:pt>
                <c:pt idx="184327">
                  <c:v>44472.083333333336</c:v>
                </c:pt>
                <c:pt idx="184328">
                  <c:v>44472.086805555555</c:v>
                </c:pt>
                <c:pt idx="184329">
                  <c:v>44472.090277777781</c:v>
                </c:pt>
                <c:pt idx="184330">
                  <c:v>44472.09375</c:v>
                </c:pt>
                <c:pt idx="184331">
                  <c:v>44472.097222222219</c:v>
                </c:pt>
                <c:pt idx="184332">
                  <c:v>44472.100694444445</c:v>
                </c:pt>
                <c:pt idx="184333">
                  <c:v>44472.104166666664</c:v>
                </c:pt>
                <c:pt idx="184334">
                  <c:v>44472.107638888891</c:v>
                </c:pt>
                <c:pt idx="184335">
                  <c:v>44472.111111111109</c:v>
                </c:pt>
                <c:pt idx="184336">
                  <c:v>44472.114583333336</c:v>
                </c:pt>
                <c:pt idx="184337">
                  <c:v>44472.118055555555</c:v>
                </c:pt>
                <c:pt idx="184338">
                  <c:v>44472.121527777781</c:v>
                </c:pt>
                <c:pt idx="184339">
                  <c:v>44472.125</c:v>
                </c:pt>
                <c:pt idx="184340">
                  <c:v>44472.128472222219</c:v>
                </c:pt>
                <c:pt idx="184341">
                  <c:v>44472.131944444445</c:v>
                </c:pt>
                <c:pt idx="184342">
                  <c:v>44472.135416666664</c:v>
                </c:pt>
                <c:pt idx="184343">
                  <c:v>44472.138888888891</c:v>
                </c:pt>
                <c:pt idx="184344">
                  <c:v>44472.142361111109</c:v>
                </c:pt>
                <c:pt idx="184345">
                  <c:v>44472.145833333336</c:v>
                </c:pt>
                <c:pt idx="184346">
                  <c:v>44472.149305555555</c:v>
                </c:pt>
                <c:pt idx="184347">
                  <c:v>44472.152777777781</c:v>
                </c:pt>
                <c:pt idx="184348">
                  <c:v>44472.15625</c:v>
                </c:pt>
                <c:pt idx="184349">
                  <c:v>44472.159722222219</c:v>
                </c:pt>
                <c:pt idx="184350">
                  <c:v>44472.163194444445</c:v>
                </c:pt>
                <c:pt idx="184351">
                  <c:v>44472.166666666664</c:v>
                </c:pt>
                <c:pt idx="184352">
                  <c:v>44472.170138888891</c:v>
                </c:pt>
                <c:pt idx="184353">
                  <c:v>44472.173611111109</c:v>
                </c:pt>
                <c:pt idx="184354">
                  <c:v>44472.177083333336</c:v>
                </c:pt>
                <c:pt idx="184355">
                  <c:v>44472.180555555555</c:v>
                </c:pt>
                <c:pt idx="184356">
                  <c:v>44472.184027777781</c:v>
                </c:pt>
                <c:pt idx="184357">
                  <c:v>44472.1875</c:v>
                </c:pt>
                <c:pt idx="184358">
                  <c:v>44472.190972222219</c:v>
                </c:pt>
                <c:pt idx="184359">
                  <c:v>44472.194444444445</c:v>
                </c:pt>
                <c:pt idx="184360">
                  <c:v>44472.197916666664</c:v>
                </c:pt>
                <c:pt idx="184361">
                  <c:v>44472.201388888891</c:v>
                </c:pt>
                <c:pt idx="184362">
                  <c:v>44472.204861111109</c:v>
                </c:pt>
                <c:pt idx="184363">
                  <c:v>44472.208333333336</c:v>
                </c:pt>
                <c:pt idx="184364">
                  <c:v>44472.211805555555</c:v>
                </c:pt>
                <c:pt idx="184365">
                  <c:v>44472.215277777781</c:v>
                </c:pt>
                <c:pt idx="184366">
                  <c:v>44472.21875</c:v>
                </c:pt>
                <c:pt idx="184367">
                  <c:v>44472.222222222219</c:v>
                </c:pt>
                <c:pt idx="184368">
                  <c:v>44472.225694444445</c:v>
                </c:pt>
                <c:pt idx="184369">
                  <c:v>44472.229166666664</c:v>
                </c:pt>
                <c:pt idx="184370">
                  <c:v>44472.232638888891</c:v>
                </c:pt>
                <c:pt idx="184371">
                  <c:v>44472.236111111109</c:v>
                </c:pt>
                <c:pt idx="184372">
                  <c:v>44472.239583333336</c:v>
                </c:pt>
                <c:pt idx="184373">
                  <c:v>44472.243055555555</c:v>
                </c:pt>
                <c:pt idx="184374">
                  <c:v>44472.246527777781</c:v>
                </c:pt>
                <c:pt idx="184375">
                  <c:v>44472.25</c:v>
                </c:pt>
                <c:pt idx="184376">
                  <c:v>44472.253472222219</c:v>
                </c:pt>
                <c:pt idx="184377">
                  <c:v>44472.256944444445</c:v>
                </c:pt>
                <c:pt idx="184378">
                  <c:v>44472.260416666664</c:v>
                </c:pt>
                <c:pt idx="184379">
                  <c:v>44472.263888888891</c:v>
                </c:pt>
                <c:pt idx="184380">
                  <c:v>44472.267361111109</c:v>
                </c:pt>
                <c:pt idx="184381">
                  <c:v>44472.270833333336</c:v>
                </c:pt>
                <c:pt idx="184382">
                  <c:v>44472.274305555555</c:v>
                </c:pt>
                <c:pt idx="184383">
                  <c:v>44472.277777777781</c:v>
                </c:pt>
                <c:pt idx="184384">
                  <c:v>44472.28125</c:v>
                </c:pt>
                <c:pt idx="184385">
                  <c:v>44472.284722222219</c:v>
                </c:pt>
                <c:pt idx="184386">
                  <c:v>44472.288194444445</c:v>
                </c:pt>
                <c:pt idx="184387">
                  <c:v>44472.291666666664</c:v>
                </c:pt>
                <c:pt idx="184388">
                  <c:v>44472.295138888891</c:v>
                </c:pt>
                <c:pt idx="184389">
                  <c:v>44472.298611111109</c:v>
                </c:pt>
                <c:pt idx="184390">
                  <c:v>44472.302083333336</c:v>
                </c:pt>
                <c:pt idx="184391">
                  <c:v>44472.305555555555</c:v>
                </c:pt>
                <c:pt idx="184392">
                  <c:v>44472.309027777781</c:v>
                </c:pt>
                <c:pt idx="184393">
                  <c:v>44472.3125</c:v>
                </c:pt>
                <c:pt idx="184394">
                  <c:v>44472.315972222219</c:v>
                </c:pt>
                <c:pt idx="184395">
                  <c:v>44472.319444444445</c:v>
                </c:pt>
                <c:pt idx="184396">
                  <c:v>44472.322916666664</c:v>
                </c:pt>
                <c:pt idx="184397">
                  <c:v>44472.326388888891</c:v>
                </c:pt>
                <c:pt idx="184398">
                  <c:v>44472.329861111109</c:v>
                </c:pt>
                <c:pt idx="184399">
                  <c:v>44472.333333333336</c:v>
                </c:pt>
                <c:pt idx="184400">
                  <c:v>44472.336805555555</c:v>
                </c:pt>
                <c:pt idx="184401">
                  <c:v>44472.340277777781</c:v>
                </c:pt>
                <c:pt idx="184402">
                  <c:v>44472.34375</c:v>
                </c:pt>
                <c:pt idx="184403">
                  <c:v>44472.347222222219</c:v>
                </c:pt>
                <c:pt idx="184404">
                  <c:v>44472.350694444445</c:v>
                </c:pt>
                <c:pt idx="184405">
                  <c:v>44472.354166666664</c:v>
                </c:pt>
                <c:pt idx="184406">
                  <c:v>44472.357638888891</c:v>
                </c:pt>
                <c:pt idx="184407">
                  <c:v>44472.361111111109</c:v>
                </c:pt>
                <c:pt idx="184408">
                  <c:v>44472.364583333336</c:v>
                </c:pt>
                <c:pt idx="184409">
                  <c:v>44472.368055555555</c:v>
                </c:pt>
                <c:pt idx="184410">
                  <c:v>44472.371527777781</c:v>
                </c:pt>
                <c:pt idx="184411">
                  <c:v>44472.375</c:v>
                </c:pt>
                <c:pt idx="184412">
                  <c:v>44472.378472222219</c:v>
                </c:pt>
                <c:pt idx="184413">
                  <c:v>44472.381944444445</c:v>
                </c:pt>
                <c:pt idx="184414">
                  <c:v>44472.385416666664</c:v>
                </c:pt>
                <c:pt idx="184415">
                  <c:v>44472.388888888891</c:v>
                </c:pt>
                <c:pt idx="184416">
                  <c:v>44472.392361111109</c:v>
                </c:pt>
                <c:pt idx="184417">
                  <c:v>44472.395833333336</c:v>
                </c:pt>
                <c:pt idx="184418">
                  <c:v>44472.399305555555</c:v>
                </c:pt>
                <c:pt idx="184419">
                  <c:v>44472.402777777781</c:v>
                </c:pt>
                <c:pt idx="184420">
                  <c:v>44472.40625</c:v>
                </c:pt>
                <c:pt idx="184421">
                  <c:v>44472.409722222219</c:v>
                </c:pt>
                <c:pt idx="184422">
                  <c:v>44472.413194444445</c:v>
                </c:pt>
                <c:pt idx="184423">
                  <c:v>44472.416666666664</c:v>
                </c:pt>
                <c:pt idx="184424">
                  <c:v>44472.420138888891</c:v>
                </c:pt>
                <c:pt idx="184425">
                  <c:v>44472.423611111109</c:v>
                </c:pt>
                <c:pt idx="184426">
                  <c:v>44472.427083333336</c:v>
                </c:pt>
                <c:pt idx="184427">
                  <c:v>44472.430555555555</c:v>
                </c:pt>
                <c:pt idx="184428">
                  <c:v>44472.434027777781</c:v>
                </c:pt>
                <c:pt idx="184429">
                  <c:v>44472.4375</c:v>
                </c:pt>
                <c:pt idx="184430">
                  <c:v>44472.440972222219</c:v>
                </c:pt>
                <c:pt idx="184431">
                  <c:v>44472.444444444445</c:v>
                </c:pt>
                <c:pt idx="184432">
                  <c:v>44472.447916666664</c:v>
                </c:pt>
                <c:pt idx="184433">
                  <c:v>44472.451388888891</c:v>
                </c:pt>
                <c:pt idx="184434">
                  <c:v>44472.454861111109</c:v>
                </c:pt>
                <c:pt idx="184435">
                  <c:v>44472.458333333336</c:v>
                </c:pt>
                <c:pt idx="184436">
                  <c:v>44472.461805555555</c:v>
                </c:pt>
                <c:pt idx="184437">
                  <c:v>44472.465277777781</c:v>
                </c:pt>
                <c:pt idx="184438">
                  <c:v>44472.46875</c:v>
                </c:pt>
                <c:pt idx="184439">
                  <c:v>44472.472222222219</c:v>
                </c:pt>
                <c:pt idx="184440">
                  <c:v>44472.475694444445</c:v>
                </c:pt>
                <c:pt idx="184441">
                  <c:v>44472.479166666664</c:v>
                </c:pt>
                <c:pt idx="184442">
                  <c:v>44472.482638888891</c:v>
                </c:pt>
                <c:pt idx="184443">
                  <c:v>44472.486111111109</c:v>
                </c:pt>
                <c:pt idx="184444">
                  <c:v>44472.489583333336</c:v>
                </c:pt>
                <c:pt idx="184445">
                  <c:v>44472.493055555555</c:v>
                </c:pt>
                <c:pt idx="184446">
                  <c:v>44472.496527777781</c:v>
                </c:pt>
                <c:pt idx="184447">
                  <c:v>44472.5</c:v>
                </c:pt>
                <c:pt idx="184448">
                  <c:v>44472.503472222219</c:v>
                </c:pt>
                <c:pt idx="184449">
                  <c:v>44472.506944444445</c:v>
                </c:pt>
                <c:pt idx="184450">
                  <c:v>44472.510416666664</c:v>
                </c:pt>
                <c:pt idx="184451">
                  <c:v>44472.513888888891</c:v>
                </c:pt>
                <c:pt idx="184452">
                  <c:v>44472.517361111109</c:v>
                </c:pt>
                <c:pt idx="184453">
                  <c:v>44472.520833333336</c:v>
                </c:pt>
                <c:pt idx="184454">
                  <c:v>44472.524305555555</c:v>
                </c:pt>
                <c:pt idx="184455">
                  <c:v>44472.527777777781</c:v>
                </c:pt>
                <c:pt idx="184456">
                  <c:v>44472.53125</c:v>
                </c:pt>
                <c:pt idx="184457">
                  <c:v>44472.534722222219</c:v>
                </c:pt>
                <c:pt idx="184458">
                  <c:v>44472.538194444445</c:v>
                </c:pt>
                <c:pt idx="184459">
                  <c:v>44472.541666666664</c:v>
                </c:pt>
                <c:pt idx="184460">
                  <c:v>44472.545138888891</c:v>
                </c:pt>
                <c:pt idx="184461">
                  <c:v>44472.548611111109</c:v>
                </c:pt>
                <c:pt idx="184462">
                  <c:v>44472.552083333336</c:v>
                </c:pt>
                <c:pt idx="184463">
                  <c:v>44472.555555555555</c:v>
                </c:pt>
                <c:pt idx="184464">
                  <c:v>44472.559027777781</c:v>
                </c:pt>
                <c:pt idx="184465">
                  <c:v>44472.5625</c:v>
                </c:pt>
                <c:pt idx="184466">
                  <c:v>44472.565972222219</c:v>
                </c:pt>
                <c:pt idx="184467">
                  <c:v>44472.569444444445</c:v>
                </c:pt>
                <c:pt idx="184468">
                  <c:v>44472.572916666664</c:v>
                </c:pt>
                <c:pt idx="184469">
                  <c:v>44472.576388888891</c:v>
                </c:pt>
                <c:pt idx="184470">
                  <c:v>44472.579861111109</c:v>
                </c:pt>
                <c:pt idx="184471">
                  <c:v>44472.583333333336</c:v>
                </c:pt>
                <c:pt idx="184472">
                  <c:v>44472.586805555555</c:v>
                </c:pt>
                <c:pt idx="184473">
                  <c:v>44472.590277777781</c:v>
                </c:pt>
                <c:pt idx="184474">
                  <c:v>44472.59375</c:v>
                </c:pt>
                <c:pt idx="184475">
                  <c:v>44472.597222222219</c:v>
                </c:pt>
                <c:pt idx="184476">
                  <c:v>44472.600694444445</c:v>
                </c:pt>
                <c:pt idx="184477">
                  <c:v>44472.604166666664</c:v>
                </c:pt>
                <c:pt idx="184478">
                  <c:v>44472.607638888891</c:v>
                </c:pt>
                <c:pt idx="184479">
                  <c:v>44472.611111111109</c:v>
                </c:pt>
                <c:pt idx="184480">
                  <c:v>44472.614583333336</c:v>
                </c:pt>
                <c:pt idx="184481">
                  <c:v>44472.618055555555</c:v>
                </c:pt>
                <c:pt idx="184482">
                  <c:v>44472.621527777781</c:v>
                </c:pt>
                <c:pt idx="184483">
                  <c:v>44472.625</c:v>
                </c:pt>
                <c:pt idx="184484">
                  <c:v>44472.628472222219</c:v>
                </c:pt>
                <c:pt idx="184485">
                  <c:v>44472.631944444445</c:v>
                </c:pt>
                <c:pt idx="184486">
                  <c:v>44472.635416666664</c:v>
                </c:pt>
                <c:pt idx="184487">
                  <c:v>44472.638888888891</c:v>
                </c:pt>
                <c:pt idx="184488">
                  <c:v>44472.642361111109</c:v>
                </c:pt>
                <c:pt idx="184489">
                  <c:v>44472.645833333336</c:v>
                </c:pt>
                <c:pt idx="184490">
                  <c:v>44472.649305555555</c:v>
                </c:pt>
                <c:pt idx="184491">
                  <c:v>44472.652777777781</c:v>
                </c:pt>
                <c:pt idx="184492">
                  <c:v>44472.65625</c:v>
                </c:pt>
                <c:pt idx="184493">
                  <c:v>44472.659722222219</c:v>
                </c:pt>
                <c:pt idx="184494">
                  <c:v>44472.663194444445</c:v>
                </c:pt>
                <c:pt idx="184495">
                  <c:v>44472.666666666664</c:v>
                </c:pt>
                <c:pt idx="184496">
                  <c:v>44472.670138888891</c:v>
                </c:pt>
                <c:pt idx="184497">
                  <c:v>44472.673611111109</c:v>
                </c:pt>
                <c:pt idx="184498">
                  <c:v>44472.677083333336</c:v>
                </c:pt>
                <c:pt idx="184499">
                  <c:v>44472.680555555555</c:v>
                </c:pt>
                <c:pt idx="184500">
                  <c:v>44472.684027777781</c:v>
                </c:pt>
                <c:pt idx="184501">
                  <c:v>44472.6875</c:v>
                </c:pt>
                <c:pt idx="184502">
                  <c:v>44472.690972222219</c:v>
                </c:pt>
                <c:pt idx="184503">
                  <c:v>44472.694444444445</c:v>
                </c:pt>
                <c:pt idx="184504">
                  <c:v>44472.697916666664</c:v>
                </c:pt>
                <c:pt idx="184505">
                  <c:v>44472.701388888891</c:v>
                </c:pt>
                <c:pt idx="184506">
                  <c:v>44472.704861111109</c:v>
                </c:pt>
                <c:pt idx="184507">
                  <c:v>44472.708333333336</c:v>
                </c:pt>
                <c:pt idx="184508">
                  <c:v>44472.711805555555</c:v>
                </c:pt>
                <c:pt idx="184509">
                  <c:v>44472.715277777781</c:v>
                </c:pt>
                <c:pt idx="184510">
                  <c:v>44472.71875</c:v>
                </c:pt>
                <c:pt idx="184511">
                  <c:v>44472.722222222219</c:v>
                </c:pt>
                <c:pt idx="184512">
                  <c:v>44472.725694444445</c:v>
                </c:pt>
                <c:pt idx="184513">
                  <c:v>44472.729166666664</c:v>
                </c:pt>
                <c:pt idx="184514">
                  <c:v>44472.732638888891</c:v>
                </c:pt>
                <c:pt idx="184515">
                  <c:v>44472.736111111109</c:v>
                </c:pt>
                <c:pt idx="184516">
                  <c:v>44472.739583333336</c:v>
                </c:pt>
                <c:pt idx="184517">
                  <c:v>44472.743055555555</c:v>
                </c:pt>
                <c:pt idx="184518">
                  <c:v>44472.746527777781</c:v>
                </c:pt>
                <c:pt idx="184519">
                  <c:v>44472.75</c:v>
                </c:pt>
                <c:pt idx="184520">
                  <c:v>44472.753472222219</c:v>
                </c:pt>
                <c:pt idx="184521">
                  <c:v>44472.756944444445</c:v>
                </c:pt>
                <c:pt idx="184522">
                  <c:v>44472.760416666664</c:v>
                </c:pt>
                <c:pt idx="184523">
                  <c:v>44472.763888888891</c:v>
                </c:pt>
                <c:pt idx="184524">
                  <c:v>44472.767361111109</c:v>
                </c:pt>
                <c:pt idx="184525">
                  <c:v>44472.770833333336</c:v>
                </c:pt>
                <c:pt idx="184526">
                  <c:v>44472.774305555555</c:v>
                </c:pt>
                <c:pt idx="184527">
                  <c:v>44472.777777777781</c:v>
                </c:pt>
                <c:pt idx="184528">
                  <c:v>44472.78125</c:v>
                </c:pt>
                <c:pt idx="184529">
                  <c:v>44472.784722222219</c:v>
                </c:pt>
                <c:pt idx="184530">
                  <c:v>44472.788194444445</c:v>
                </c:pt>
                <c:pt idx="184531">
                  <c:v>44472.791666666664</c:v>
                </c:pt>
                <c:pt idx="184532">
                  <c:v>44472.795138888891</c:v>
                </c:pt>
                <c:pt idx="184533">
                  <c:v>44472.798611111109</c:v>
                </c:pt>
                <c:pt idx="184534">
                  <c:v>44472.802083333336</c:v>
                </c:pt>
                <c:pt idx="184535">
                  <c:v>44472.805555555555</c:v>
                </c:pt>
                <c:pt idx="184536">
                  <c:v>44472.809027777781</c:v>
                </c:pt>
                <c:pt idx="184537">
                  <c:v>44472.8125</c:v>
                </c:pt>
                <c:pt idx="184538">
                  <c:v>44472.815972222219</c:v>
                </c:pt>
                <c:pt idx="184539">
                  <c:v>44472.819444444445</c:v>
                </c:pt>
                <c:pt idx="184540">
                  <c:v>44472.822916666664</c:v>
                </c:pt>
                <c:pt idx="184541">
                  <c:v>44472.826388888891</c:v>
                </c:pt>
                <c:pt idx="184542">
                  <c:v>44472.829861111109</c:v>
                </c:pt>
                <c:pt idx="184543">
                  <c:v>44472.833333333336</c:v>
                </c:pt>
                <c:pt idx="184544">
                  <c:v>44472.836805555555</c:v>
                </c:pt>
                <c:pt idx="184545">
                  <c:v>44472.840277777781</c:v>
                </c:pt>
                <c:pt idx="184546">
                  <c:v>44472.84375</c:v>
                </c:pt>
                <c:pt idx="184547">
                  <c:v>44472.847222222219</c:v>
                </c:pt>
                <c:pt idx="184548">
                  <c:v>44472.850694444445</c:v>
                </c:pt>
                <c:pt idx="184549">
                  <c:v>44472.854166666664</c:v>
                </c:pt>
                <c:pt idx="184550">
                  <c:v>44472.857638888891</c:v>
                </c:pt>
                <c:pt idx="184551">
                  <c:v>44472.861111111109</c:v>
                </c:pt>
                <c:pt idx="184552">
                  <c:v>44472.864583333336</c:v>
                </c:pt>
                <c:pt idx="184553">
                  <c:v>44472.868055555555</c:v>
                </c:pt>
                <c:pt idx="184554">
                  <c:v>44472.871527777781</c:v>
                </c:pt>
                <c:pt idx="184555">
                  <c:v>44472.875</c:v>
                </c:pt>
                <c:pt idx="184556">
                  <c:v>44472.878472222219</c:v>
                </c:pt>
                <c:pt idx="184557">
                  <c:v>44472.881944444445</c:v>
                </c:pt>
                <c:pt idx="184558">
                  <c:v>44472.885416666664</c:v>
                </c:pt>
                <c:pt idx="184559">
                  <c:v>44472.888888888891</c:v>
                </c:pt>
                <c:pt idx="184560">
                  <c:v>44472.892361111109</c:v>
                </c:pt>
                <c:pt idx="184561">
                  <c:v>44472.895833333336</c:v>
                </c:pt>
                <c:pt idx="184562">
                  <c:v>44472.899305555555</c:v>
                </c:pt>
                <c:pt idx="184563">
                  <c:v>44472.902777777781</c:v>
                </c:pt>
                <c:pt idx="184564">
                  <c:v>44472.90625</c:v>
                </c:pt>
                <c:pt idx="184565">
                  <c:v>44472.909722222219</c:v>
                </c:pt>
                <c:pt idx="184566">
                  <c:v>44472.913194444445</c:v>
                </c:pt>
                <c:pt idx="184567">
                  <c:v>44472.916666666664</c:v>
                </c:pt>
                <c:pt idx="184568">
                  <c:v>44472.920138888891</c:v>
                </c:pt>
                <c:pt idx="184569">
                  <c:v>44472.923611111109</c:v>
                </c:pt>
                <c:pt idx="184570">
                  <c:v>44472.927083333336</c:v>
                </c:pt>
                <c:pt idx="184571">
                  <c:v>44472.930555555555</c:v>
                </c:pt>
                <c:pt idx="184572">
                  <c:v>44472.934027777781</c:v>
                </c:pt>
                <c:pt idx="184573">
                  <c:v>44472.9375</c:v>
                </c:pt>
                <c:pt idx="184574">
                  <c:v>44472.940972222219</c:v>
                </c:pt>
                <c:pt idx="184575">
                  <c:v>44472.944444444445</c:v>
                </c:pt>
                <c:pt idx="184576">
                  <c:v>44472.947916666664</c:v>
                </c:pt>
                <c:pt idx="184577">
                  <c:v>44472.951388888891</c:v>
                </c:pt>
                <c:pt idx="184578">
                  <c:v>44472.954861111109</c:v>
                </c:pt>
                <c:pt idx="184579">
                  <c:v>44472.958333333336</c:v>
                </c:pt>
                <c:pt idx="184580">
                  <c:v>44472.961805555555</c:v>
                </c:pt>
                <c:pt idx="184581">
                  <c:v>44472.965277777781</c:v>
                </c:pt>
                <c:pt idx="184582">
                  <c:v>44472.96875</c:v>
                </c:pt>
                <c:pt idx="184583">
                  <c:v>44472.972222222219</c:v>
                </c:pt>
                <c:pt idx="184584">
                  <c:v>44472.975694444445</c:v>
                </c:pt>
                <c:pt idx="184585">
                  <c:v>44472.979166666664</c:v>
                </c:pt>
                <c:pt idx="184586">
                  <c:v>44472.982638888891</c:v>
                </c:pt>
                <c:pt idx="184587">
                  <c:v>44472.986111111109</c:v>
                </c:pt>
                <c:pt idx="184588">
                  <c:v>44472.989583333336</c:v>
                </c:pt>
                <c:pt idx="184589">
                  <c:v>44472.993055555555</c:v>
                </c:pt>
                <c:pt idx="184590">
                  <c:v>44472.996527777781</c:v>
                </c:pt>
                <c:pt idx="184591">
                  <c:v>44473</c:v>
                </c:pt>
                <c:pt idx="184592">
                  <c:v>44473.003472222219</c:v>
                </c:pt>
                <c:pt idx="184593">
                  <c:v>44473.006944444445</c:v>
                </c:pt>
                <c:pt idx="184594">
                  <c:v>44473.010416666664</c:v>
                </c:pt>
                <c:pt idx="184595">
                  <c:v>44473.013888888891</c:v>
                </c:pt>
                <c:pt idx="184596">
                  <c:v>44473.017361111109</c:v>
                </c:pt>
                <c:pt idx="184597">
                  <c:v>44473.020833333336</c:v>
                </c:pt>
                <c:pt idx="184598">
                  <c:v>44473.024305555555</c:v>
                </c:pt>
                <c:pt idx="184599">
                  <c:v>44473.027777777781</c:v>
                </c:pt>
                <c:pt idx="184600">
                  <c:v>44473.03125</c:v>
                </c:pt>
                <c:pt idx="184601">
                  <c:v>44473.034722222219</c:v>
                </c:pt>
                <c:pt idx="184602">
                  <c:v>44473.038194444445</c:v>
                </c:pt>
                <c:pt idx="184603">
                  <c:v>44473.041666666664</c:v>
                </c:pt>
                <c:pt idx="184604">
                  <c:v>44473.045138888891</c:v>
                </c:pt>
                <c:pt idx="184605">
                  <c:v>44473.048611111109</c:v>
                </c:pt>
                <c:pt idx="184606">
                  <c:v>44473.052083333336</c:v>
                </c:pt>
                <c:pt idx="184607">
                  <c:v>44473.055555555555</c:v>
                </c:pt>
                <c:pt idx="184608">
                  <c:v>44473.059027777781</c:v>
                </c:pt>
                <c:pt idx="184609">
                  <c:v>44473.0625</c:v>
                </c:pt>
                <c:pt idx="184610">
                  <c:v>44473.065972222219</c:v>
                </c:pt>
                <c:pt idx="184611">
                  <c:v>44473.069444444445</c:v>
                </c:pt>
                <c:pt idx="184612">
                  <c:v>44473.072916666664</c:v>
                </c:pt>
                <c:pt idx="184613">
                  <c:v>44473.076388888891</c:v>
                </c:pt>
                <c:pt idx="184614">
                  <c:v>44473.079861111109</c:v>
                </c:pt>
                <c:pt idx="184615">
                  <c:v>44473.083333333336</c:v>
                </c:pt>
                <c:pt idx="184616">
                  <c:v>44473.086805555555</c:v>
                </c:pt>
                <c:pt idx="184617">
                  <c:v>44473.090277777781</c:v>
                </c:pt>
                <c:pt idx="184618">
                  <c:v>44473.09375</c:v>
                </c:pt>
                <c:pt idx="184619">
                  <c:v>44473.097222222219</c:v>
                </c:pt>
                <c:pt idx="184620">
                  <c:v>44473.100694444445</c:v>
                </c:pt>
                <c:pt idx="184621">
                  <c:v>44473.104166666664</c:v>
                </c:pt>
                <c:pt idx="184622">
                  <c:v>44473.107638888891</c:v>
                </c:pt>
                <c:pt idx="184623">
                  <c:v>44473.111111111109</c:v>
                </c:pt>
                <c:pt idx="184624">
                  <c:v>44473.114583333336</c:v>
                </c:pt>
                <c:pt idx="184625">
                  <c:v>44473.118055555555</c:v>
                </c:pt>
                <c:pt idx="184626">
                  <c:v>44473.121527777781</c:v>
                </c:pt>
                <c:pt idx="184627">
                  <c:v>44473.125</c:v>
                </c:pt>
                <c:pt idx="184628">
                  <c:v>44473.128472222219</c:v>
                </c:pt>
                <c:pt idx="184629">
                  <c:v>44473.131944444445</c:v>
                </c:pt>
                <c:pt idx="184630">
                  <c:v>44473.135416666664</c:v>
                </c:pt>
                <c:pt idx="184631">
                  <c:v>44473.138888888891</c:v>
                </c:pt>
                <c:pt idx="184632">
                  <c:v>44473.142361111109</c:v>
                </c:pt>
                <c:pt idx="184633">
                  <c:v>44473.145833333336</c:v>
                </c:pt>
                <c:pt idx="184634">
                  <c:v>44473.149305555555</c:v>
                </c:pt>
                <c:pt idx="184635">
                  <c:v>44473.152777777781</c:v>
                </c:pt>
                <c:pt idx="184636">
                  <c:v>44473.15625</c:v>
                </c:pt>
                <c:pt idx="184637">
                  <c:v>44473.159722222219</c:v>
                </c:pt>
                <c:pt idx="184638">
                  <c:v>44473.163194444445</c:v>
                </c:pt>
                <c:pt idx="184639">
                  <c:v>44473.166666666664</c:v>
                </c:pt>
                <c:pt idx="184640">
                  <c:v>44473.170138888891</c:v>
                </c:pt>
                <c:pt idx="184641">
                  <c:v>44473.173611111109</c:v>
                </c:pt>
                <c:pt idx="184642">
                  <c:v>44473.177083333336</c:v>
                </c:pt>
                <c:pt idx="184643">
                  <c:v>44473.180555555555</c:v>
                </c:pt>
                <c:pt idx="184644">
                  <c:v>44473.184027777781</c:v>
                </c:pt>
                <c:pt idx="184645">
                  <c:v>44473.1875</c:v>
                </c:pt>
                <c:pt idx="184646">
                  <c:v>44473.190972222219</c:v>
                </c:pt>
                <c:pt idx="184647">
                  <c:v>44473.194444444445</c:v>
                </c:pt>
                <c:pt idx="184648">
                  <c:v>44473.197916666664</c:v>
                </c:pt>
                <c:pt idx="184649">
                  <c:v>44473.201388888891</c:v>
                </c:pt>
                <c:pt idx="184650">
                  <c:v>44473.204861111109</c:v>
                </c:pt>
                <c:pt idx="184651">
                  <c:v>44473.208333333336</c:v>
                </c:pt>
                <c:pt idx="184652">
                  <c:v>44473.211805555555</c:v>
                </c:pt>
                <c:pt idx="184653">
                  <c:v>44473.215277777781</c:v>
                </c:pt>
                <c:pt idx="184654">
                  <c:v>44473.21875</c:v>
                </c:pt>
                <c:pt idx="184655">
                  <c:v>44473.222222222219</c:v>
                </c:pt>
                <c:pt idx="184656">
                  <c:v>44473.225694444445</c:v>
                </c:pt>
                <c:pt idx="184657">
                  <c:v>44473.229166666664</c:v>
                </c:pt>
                <c:pt idx="184658">
                  <c:v>44473.232638888891</c:v>
                </c:pt>
                <c:pt idx="184659">
                  <c:v>44473.236111111109</c:v>
                </c:pt>
                <c:pt idx="184660">
                  <c:v>44473.239583333336</c:v>
                </c:pt>
                <c:pt idx="184661">
                  <c:v>44473.243055555555</c:v>
                </c:pt>
                <c:pt idx="184662">
                  <c:v>44473.246527777781</c:v>
                </c:pt>
                <c:pt idx="184663">
                  <c:v>44473.25</c:v>
                </c:pt>
                <c:pt idx="184664">
                  <c:v>44473.253472222219</c:v>
                </c:pt>
                <c:pt idx="184665">
                  <c:v>44473.256944444445</c:v>
                </c:pt>
                <c:pt idx="184666">
                  <c:v>44473.260416666664</c:v>
                </c:pt>
                <c:pt idx="184667">
                  <c:v>44473.263888888891</c:v>
                </c:pt>
                <c:pt idx="184668">
                  <c:v>44473.267361111109</c:v>
                </c:pt>
                <c:pt idx="184669">
                  <c:v>44473.270833333336</c:v>
                </c:pt>
                <c:pt idx="184670">
                  <c:v>44473.274305555555</c:v>
                </c:pt>
                <c:pt idx="184671">
                  <c:v>44473.277777777781</c:v>
                </c:pt>
                <c:pt idx="184672">
                  <c:v>44473.28125</c:v>
                </c:pt>
                <c:pt idx="184673">
                  <c:v>44473.284722222219</c:v>
                </c:pt>
                <c:pt idx="184674">
                  <c:v>44473.288194444445</c:v>
                </c:pt>
                <c:pt idx="184675">
                  <c:v>44473.291666666664</c:v>
                </c:pt>
                <c:pt idx="184676">
                  <c:v>44473.295138888891</c:v>
                </c:pt>
                <c:pt idx="184677">
                  <c:v>44473.298611111109</c:v>
                </c:pt>
                <c:pt idx="184678">
                  <c:v>44473.302083333336</c:v>
                </c:pt>
                <c:pt idx="184679">
                  <c:v>44473.305555555555</c:v>
                </c:pt>
                <c:pt idx="184680">
                  <c:v>44473.309027777781</c:v>
                </c:pt>
                <c:pt idx="184681">
                  <c:v>44473.3125</c:v>
                </c:pt>
                <c:pt idx="184682">
                  <c:v>44473.315972222219</c:v>
                </c:pt>
                <c:pt idx="184683">
                  <c:v>44473.319444444445</c:v>
                </c:pt>
                <c:pt idx="184684">
                  <c:v>44473.322916666664</c:v>
                </c:pt>
                <c:pt idx="184685">
                  <c:v>44473.326388888891</c:v>
                </c:pt>
                <c:pt idx="184686">
                  <c:v>44473.329861111109</c:v>
                </c:pt>
                <c:pt idx="184687">
                  <c:v>44473.333333333336</c:v>
                </c:pt>
                <c:pt idx="184688">
                  <c:v>44473.336805555555</c:v>
                </c:pt>
                <c:pt idx="184689">
                  <c:v>44473.340277777781</c:v>
                </c:pt>
                <c:pt idx="184690">
                  <c:v>44473.34375</c:v>
                </c:pt>
                <c:pt idx="184691">
                  <c:v>44473.347222222219</c:v>
                </c:pt>
                <c:pt idx="184692">
                  <c:v>44473.350694444445</c:v>
                </c:pt>
                <c:pt idx="184693">
                  <c:v>44473.354166666664</c:v>
                </c:pt>
                <c:pt idx="184694">
                  <c:v>44473.357638888891</c:v>
                </c:pt>
                <c:pt idx="184695">
                  <c:v>44473.361111111109</c:v>
                </c:pt>
                <c:pt idx="184696">
                  <c:v>44473.364583333336</c:v>
                </c:pt>
                <c:pt idx="184697">
                  <c:v>44473.368055555555</c:v>
                </c:pt>
                <c:pt idx="184698">
                  <c:v>44473.371527777781</c:v>
                </c:pt>
                <c:pt idx="184699">
                  <c:v>44473.375</c:v>
                </c:pt>
                <c:pt idx="184700">
                  <c:v>44473.378472222219</c:v>
                </c:pt>
                <c:pt idx="184701">
                  <c:v>44473.381944444445</c:v>
                </c:pt>
                <c:pt idx="184702">
                  <c:v>44473.385416666664</c:v>
                </c:pt>
                <c:pt idx="184703">
                  <c:v>44473.388888888891</c:v>
                </c:pt>
                <c:pt idx="184704">
                  <c:v>44473.392361111109</c:v>
                </c:pt>
                <c:pt idx="184705">
                  <c:v>44473.395833333336</c:v>
                </c:pt>
                <c:pt idx="184706">
                  <c:v>44473.399305555555</c:v>
                </c:pt>
                <c:pt idx="184707">
                  <c:v>44473.402777777781</c:v>
                </c:pt>
                <c:pt idx="184708">
                  <c:v>44473.40625</c:v>
                </c:pt>
                <c:pt idx="184709">
                  <c:v>44473.409722222219</c:v>
                </c:pt>
                <c:pt idx="184710">
                  <c:v>44473.413194444445</c:v>
                </c:pt>
                <c:pt idx="184711">
                  <c:v>44473.416666666664</c:v>
                </c:pt>
                <c:pt idx="184712">
                  <c:v>44473.420138888891</c:v>
                </c:pt>
                <c:pt idx="184713">
                  <c:v>44473.423611111109</c:v>
                </c:pt>
                <c:pt idx="184714">
                  <c:v>44473.427083333336</c:v>
                </c:pt>
                <c:pt idx="184715">
                  <c:v>44473.430555555555</c:v>
                </c:pt>
                <c:pt idx="184716">
                  <c:v>44473.434027777781</c:v>
                </c:pt>
                <c:pt idx="184717">
                  <c:v>44473.4375</c:v>
                </c:pt>
                <c:pt idx="184718">
                  <c:v>44473.440972222219</c:v>
                </c:pt>
                <c:pt idx="184719">
                  <c:v>44473.444444444445</c:v>
                </c:pt>
                <c:pt idx="184720">
                  <c:v>44473.447916666664</c:v>
                </c:pt>
                <c:pt idx="184721">
                  <c:v>44473.451388888891</c:v>
                </c:pt>
                <c:pt idx="184722">
                  <c:v>44473.454861111109</c:v>
                </c:pt>
                <c:pt idx="184723">
                  <c:v>44473.458333333336</c:v>
                </c:pt>
                <c:pt idx="184724">
                  <c:v>44473.461805555555</c:v>
                </c:pt>
                <c:pt idx="184725">
                  <c:v>44473.465277777781</c:v>
                </c:pt>
                <c:pt idx="184726">
                  <c:v>44473.46875</c:v>
                </c:pt>
                <c:pt idx="184727">
                  <c:v>44473.472222222219</c:v>
                </c:pt>
                <c:pt idx="184728">
                  <c:v>44473.475694444445</c:v>
                </c:pt>
                <c:pt idx="184729">
                  <c:v>44473.479166666664</c:v>
                </c:pt>
                <c:pt idx="184730">
                  <c:v>44473.482638888891</c:v>
                </c:pt>
                <c:pt idx="184731">
                  <c:v>44473.486111111109</c:v>
                </c:pt>
                <c:pt idx="184732">
                  <c:v>44473.489583333336</c:v>
                </c:pt>
                <c:pt idx="184733">
                  <c:v>44473.493055555555</c:v>
                </c:pt>
                <c:pt idx="184734">
                  <c:v>44473.496527777781</c:v>
                </c:pt>
                <c:pt idx="184735">
                  <c:v>44473.5</c:v>
                </c:pt>
                <c:pt idx="184736">
                  <c:v>44473.503472222219</c:v>
                </c:pt>
                <c:pt idx="184737">
                  <c:v>44473.506944444445</c:v>
                </c:pt>
                <c:pt idx="184738">
                  <c:v>44473.510416666664</c:v>
                </c:pt>
                <c:pt idx="184739">
                  <c:v>44473.513888888891</c:v>
                </c:pt>
                <c:pt idx="184740">
                  <c:v>44473.517361111109</c:v>
                </c:pt>
                <c:pt idx="184741">
                  <c:v>44473.520833333336</c:v>
                </c:pt>
                <c:pt idx="184742">
                  <c:v>44473.524305555555</c:v>
                </c:pt>
                <c:pt idx="184743">
                  <c:v>44473.527777777781</c:v>
                </c:pt>
                <c:pt idx="184744">
                  <c:v>44473.53125</c:v>
                </c:pt>
                <c:pt idx="184745">
                  <c:v>44473.534722222219</c:v>
                </c:pt>
                <c:pt idx="184746">
                  <c:v>44473.538194444445</c:v>
                </c:pt>
                <c:pt idx="184747">
                  <c:v>44473.541666666664</c:v>
                </c:pt>
                <c:pt idx="184748">
                  <c:v>44473.545138888891</c:v>
                </c:pt>
                <c:pt idx="184749">
                  <c:v>44473.548611111109</c:v>
                </c:pt>
                <c:pt idx="184750">
                  <c:v>44473.552083333336</c:v>
                </c:pt>
                <c:pt idx="184751">
                  <c:v>44473.555555555555</c:v>
                </c:pt>
                <c:pt idx="184752">
                  <c:v>44473.559027777781</c:v>
                </c:pt>
                <c:pt idx="184753">
                  <c:v>44473.5625</c:v>
                </c:pt>
                <c:pt idx="184754">
                  <c:v>44473.565972222219</c:v>
                </c:pt>
                <c:pt idx="184755">
                  <c:v>44473.569444444445</c:v>
                </c:pt>
                <c:pt idx="184756">
                  <c:v>44473.572916666664</c:v>
                </c:pt>
                <c:pt idx="184757">
                  <c:v>44473.576388888891</c:v>
                </c:pt>
                <c:pt idx="184758">
                  <c:v>44473.579861111109</c:v>
                </c:pt>
                <c:pt idx="184759">
                  <c:v>44473.583333333336</c:v>
                </c:pt>
                <c:pt idx="184760">
                  <c:v>44473.586805555555</c:v>
                </c:pt>
                <c:pt idx="184761">
                  <c:v>44473.590277777781</c:v>
                </c:pt>
                <c:pt idx="184762">
                  <c:v>44473.59375</c:v>
                </c:pt>
                <c:pt idx="184763">
                  <c:v>44473.597222222219</c:v>
                </c:pt>
                <c:pt idx="184764">
                  <c:v>44473.600694444445</c:v>
                </c:pt>
                <c:pt idx="184765">
                  <c:v>44473.604166666664</c:v>
                </c:pt>
                <c:pt idx="184766">
                  <c:v>44473.607638888891</c:v>
                </c:pt>
                <c:pt idx="184767">
                  <c:v>44473.611111111109</c:v>
                </c:pt>
                <c:pt idx="184768">
                  <c:v>44473.614583333336</c:v>
                </c:pt>
                <c:pt idx="184769">
                  <c:v>44473.618055555555</c:v>
                </c:pt>
                <c:pt idx="184770">
                  <c:v>44473.621527777781</c:v>
                </c:pt>
                <c:pt idx="184771">
                  <c:v>44473.625</c:v>
                </c:pt>
                <c:pt idx="184772">
                  <c:v>44473.628472222219</c:v>
                </c:pt>
                <c:pt idx="184773">
                  <c:v>44473.631944444445</c:v>
                </c:pt>
                <c:pt idx="184774">
                  <c:v>44473.635416666664</c:v>
                </c:pt>
                <c:pt idx="184775">
                  <c:v>44473.638888888891</c:v>
                </c:pt>
                <c:pt idx="184776">
                  <c:v>44473.642361111109</c:v>
                </c:pt>
                <c:pt idx="184777">
                  <c:v>44473.645833333336</c:v>
                </c:pt>
                <c:pt idx="184778">
                  <c:v>44473.649305555555</c:v>
                </c:pt>
                <c:pt idx="184779">
                  <c:v>44473.652777777781</c:v>
                </c:pt>
                <c:pt idx="184780">
                  <c:v>44473.65625</c:v>
                </c:pt>
                <c:pt idx="184781">
                  <c:v>44473.659722222219</c:v>
                </c:pt>
                <c:pt idx="184782">
                  <c:v>44473.663194444445</c:v>
                </c:pt>
                <c:pt idx="184783">
                  <c:v>44473.666666666664</c:v>
                </c:pt>
                <c:pt idx="184784">
                  <c:v>44473.670138888891</c:v>
                </c:pt>
                <c:pt idx="184785">
                  <c:v>44473.673611111109</c:v>
                </c:pt>
                <c:pt idx="184786">
                  <c:v>44473.677083333336</c:v>
                </c:pt>
                <c:pt idx="184787">
                  <c:v>44473.680555555555</c:v>
                </c:pt>
                <c:pt idx="184788">
                  <c:v>44473.684027777781</c:v>
                </c:pt>
                <c:pt idx="184789">
                  <c:v>44473.6875</c:v>
                </c:pt>
                <c:pt idx="184790">
                  <c:v>44473.690972222219</c:v>
                </c:pt>
                <c:pt idx="184791">
                  <c:v>44473.694444444445</c:v>
                </c:pt>
                <c:pt idx="184792">
                  <c:v>44473.697916666664</c:v>
                </c:pt>
                <c:pt idx="184793">
                  <c:v>44473.701388888891</c:v>
                </c:pt>
                <c:pt idx="184794">
                  <c:v>44473.704861111109</c:v>
                </c:pt>
                <c:pt idx="184795">
                  <c:v>44473.708333333336</c:v>
                </c:pt>
                <c:pt idx="184796">
                  <c:v>44473.711805555555</c:v>
                </c:pt>
                <c:pt idx="184797">
                  <c:v>44473.715277777781</c:v>
                </c:pt>
                <c:pt idx="184798">
                  <c:v>44473.71875</c:v>
                </c:pt>
                <c:pt idx="184799">
                  <c:v>44473.722222222219</c:v>
                </c:pt>
                <c:pt idx="184800">
                  <c:v>44473.725694444445</c:v>
                </c:pt>
                <c:pt idx="184801">
                  <c:v>44473.729166666664</c:v>
                </c:pt>
                <c:pt idx="184802">
                  <c:v>44473.732638888891</c:v>
                </c:pt>
                <c:pt idx="184803">
                  <c:v>44473.736111111109</c:v>
                </c:pt>
                <c:pt idx="184804">
                  <c:v>44473.739583333336</c:v>
                </c:pt>
                <c:pt idx="184805">
                  <c:v>44473.743055555555</c:v>
                </c:pt>
                <c:pt idx="184806">
                  <c:v>44473.746527777781</c:v>
                </c:pt>
                <c:pt idx="184807">
                  <c:v>44473.75</c:v>
                </c:pt>
                <c:pt idx="184808">
                  <c:v>44473.753472222219</c:v>
                </c:pt>
                <c:pt idx="184809">
                  <c:v>44473.756944444445</c:v>
                </c:pt>
                <c:pt idx="184810">
                  <c:v>44473.760416666664</c:v>
                </c:pt>
                <c:pt idx="184811">
                  <c:v>44473.763888888891</c:v>
                </c:pt>
                <c:pt idx="184812">
                  <c:v>44473.767361111109</c:v>
                </c:pt>
                <c:pt idx="184813">
                  <c:v>44473.770833333336</c:v>
                </c:pt>
                <c:pt idx="184814">
                  <c:v>44473.774305555555</c:v>
                </c:pt>
                <c:pt idx="184815">
                  <c:v>44473.777777777781</c:v>
                </c:pt>
                <c:pt idx="184816">
                  <c:v>44473.78125</c:v>
                </c:pt>
                <c:pt idx="184817">
                  <c:v>44473.784722222219</c:v>
                </c:pt>
                <c:pt idx="184818">
                  <c:v>44473.788194444445</c:v>
                </c:pt>
                <c:pt idx="184819">
                  <c:v>44473.791666666664</c:v>
                </c:pt>
                <c:pt idx="184820">
                  <c:v>44473.795138888891</c:v>
                </c:pt>
                <c:pt idx="184821">
                  <c:v>44473.798611111109</c:v>
                </c:pt>
                <c:pt idx="184822">
                  <c:v>44473.802083333336</c:v>
                </c:pt>
                <c:pt idx="184823">
                  <c:v>44473.805555555555</c:v>
                </c:pt>
                <c:pt idx="184824">
                  <c:v>44473.809027777781</c:v>
                </c:pt>
                <c:pt idx="184825">
                  <c:v>44473.8125</c:v>
                </c:pt>
                <c:pt idx="184826">
                  <c:v>44473.815972222219</c:v>
                </c:pt>
                <c:pt idx="184827">
                  <c:v>44473.819444444445</c:v>
                </c:pt>
                <c:pt idx="184828">
                  <c:v>44473.822916666664</c:v>
                </c:pt>
                <c:pt idx="184829">
                  <c:v>44473.826388888891</c:v>
                </c:pt>
                <c:pt idx="184830">
                  <c:v>44473.829861111109</c:v>
                </c:pt>
                <c:pt idx="184831">
                  <c:v>44473.833333333336</c:v>
                </c:pt>
                <c:pt idx="184832">
                  <c:v>44473.836805555555</c:v>
                </c:pt>
                <c:pt idx="184833">
                  <c:v>44473.840277777781</c:v>
                </c:pt>
                <c:pt idx="184834">
                  <c:v>44473.84375</c:v>
                </c:pt>
                <c:pt idx="184835">
                  <c:v>44473.847222222219</c:v>
                </c:pt>
                <c:pt idx="184836">
                  <c:v>44473.850694444445</c:v>
                </c:pt>
                <c:pt idx="184837">
                  <c:v>44473.854166666664</c:v>
                </c:pt>
                <c:pt idx="184838">
                  <c:v>44473.857638888891</c:v>
                </c:pt>
                <c:pt idx="184839">
                  <c:v>44473.861111111109</c:v>
                </c:pt>
                <c:pt idx="184840">
                  <c:v>44473.864583333336</c:v>
                </c:pt>
                <c:pt idx="184841">
                  <c:v>44473.868055555555</c:v>
                </c:pt>
                <c:pt idx="184842">
                  <c:v>44473.871527777781</c:v>
                </c:pt>
                <c:pt idx="184843">
                  <c:v>44473.875</c:v>
                </c:pt>
                <c:pt idx="184844">
                  <c:v>44473.878472222219</c:v>
                </c:pt>
                <c:pt idx="184845">
                  <c:v>44473.881944444445</c:v>
                </c:pt>
                <c:pt idx="184846">
                  <c:v>44473.885416666664</c:v>
                </c:pt>
                <c:pt idx="184847">
                  <c:v>44473.888888888891</c:v>
                </c:pt>
                <c:pt idx="184848">
                  <c:v>44473.892361111109</c:v>
                </c:pt>
                <c:pt idx="184849">
                  <c:v>44473.895833333336</c:v>
                </c:pt>
                <c:pt idx="184850">
                  <c:v>44473.899305555555</c:v>
                </c:pt>
                <c:pt idx="184851">
                  <c:v>44473.902777777781</c:v>
                </c:pt>
                <c:pt idx="184852">
                  <c:v>44473.90625</c:v>
                </c:pt>
                <c:pt idx="184853">
                  <c:v>44473.909722222219</c:v>
                </c:pt>
                <c:pt idx="184854">
                  <c:v>44473.913194444445</c:v>
                </c:pt>
                <c:pt idx="184855">
                  <c:v>44473.916666666664</c:v>
                </c:pt>
                <c:pt idx="184856">
                  <c:v>44473.920138888891</c:v>
                </c:pt>
                <c:pt idx="184857">
                  <c:v>44473.923611111109</c:v>
                </c:pt>
                <c:pt idx="184858">
                  <c:v>44473.927083333336</c:v>
                </c:pt>
                <c:pt idx="184859">
                  <c:v>44473.930555555555</c:v>
                </c:pt>
                <c:pt idx="184860">
                  <c:v>44473.934027777781</c:v>
                </c:pt>
                <c:pt idx="184861">
                  <c:v>44473.9375</c:v>
                </c:pt>
                <c:pt idx="184862">
                  <c:v>44473.940972222219</c:v>
                </c:pt>
                <c:pt idx="184863">
                  <c:v>44473.944444444445</c:v>
                </c:pt>
                <c:pt idx="184864">
                  <c:v>44473.947916666664</c:v>
                </c:pt>
                <c:pt idx="184865">
                  <c:v>44473.951388888891</c:v>
                </c:pt>
                <c:pt idx="184866">
                  <c:v>44473.954861111109</c:v>
                </c:pt>
                <c:pt idx="184867">
                  <c:v>44473.958333333336</c:v>
                </c:pt>
                <c:pt idx="184868">
                  <c:v>44473.961805555555</c:v>
                </c:pt>
                <c:pt idx="184869">
                  <c:v>44473.965277777781</c:v>
                </c:pt>
                <c:pt idx="184870">
                  <c:v>44473.96875</c:v>
                </c:pt>
                <c:pt idx="184871">
                  <c:v>44473.972222222219</c:v>
                </c:pt>
                <c:pt idx="184872">
                  <c:v>44473.975694444445</c:v>
                </c:pt>
                <c:pt idx="184873">
                  <c:v>44473.979166666664</c:v>
                </c:pt>
                <c:pt idx="184874">
                  <c:v>44473.982638888891</c:v>
                </c:pt>
                <c:pt idx="184875">
                  <c:v>44473.986111111109</c:v>
                </c:pt>
                <c:pt idx="184876">
                  <c:v>44473.989583333336</c:v>
                </c:pt>
                <c:pt idx="184877">
                  <c:v>44473.993055555555</c:v>
                </c:pt>
                <c:pt idx="184878">
                  <c:v>44473.996527777781</c:v>
                </c:pt>
                <c:pt idx="184879">
                  <c:v>44474</c:v>
                </c:pt>
                <c:pt idx="184880">
                  <c:v>44474.003472222219</c:v>
                </c:pt>
                <c:pt idx="184881">
                  <c:v>44474.006944444445</c:v>
                </c:pt>
                <c:pt idx="184882">
                  <c:v>44474.010416666664</c:v>
                </c:pt>
                <c:pt idx="184883">
                  <c:v>44474.013888888891</c:v>
                </c:pt>
                <c:pt idx="184884">
                  <c:v>44474.017361111109</c:v>
                </c:pt>
                <c:pt idx="184885">
                  <c:v>44474.020833333336</c:v>
                </c:pt>
                <c:pt idx="184886">
                  <c:v>44474.024305555555</c:v>
                </c:pt>
                <c:pt idx="184887">
                  <c:v>44474.027777777781</c:v>
                </c:pt>
                <c:pt idx="184888">
                  <c:v>44474.03125</c:v>
                </c:pt>
                <c:pt idx="184889">
                  <c:v>44474.034722222219</c:v>
                </c:pt>
                <c:pt idx="184890">
                  <c:v>44474.038194444445</c:v>
                </c:pt>
                <c:pt idx="184891">
                  <c:v>44474.041666666664</c:v>
                </c:pt>
                <c:pt idx="184892">
                  <c:v>44474.045138888891</c:v>
                </c:pt>
                <c:pt idx="184893">
                  <c:v>44474.048611111109</c:v>
                </c:pt>
                <c:pt idx="184894">
                  <c:v>44474.052083333336</c:v>
                </c:pt>
                <c:pt idx="184895">
                  <c:v>44474.055555555555</c:v>
                </c:pt>
                <c:pt idx="184896">
                  <c:v>44474.059027777781</c:v>
                </c:pt>
                <c:pt idx="184897">
                  <c:v>44474.0625</c:v>
                </c:pt>
                <c:pt idx="184898">
                  <c:v>44474.065972222219</c:v>
                </c:pt>
                <c:pt idx="184899">
                  <c:v>44474.069444444445</c:v>
                </c:pt>
                <c:pt idx="184900">
                  <c:v>44474.072916666664</c:v>
                </c:pt>
                <c:pt idx="184901">
                  <c:v>44474.076388888891</c:v>
                </c:pt>
                <c:pt idx="184902">
                  <c:v>44474.079861111109</c:v>
                </c:pt>
                <c:pt idx="184903">
                  <c:v>44474.083333333336</c:v>
                </c:pt>
                <c:pt idx="184904">
                  <c:v>44474.086805555555</c:v>
                </c:pt>
                <c:pt idx="184905">
                  <c:v>44474.090277777781</c:v>
                </c:pt>
                <c:pt idx="184906">
                  <c:v>44474.09375</c:v>
                </c:pt>
                <c:pt idx="184907">
                  <c:v>44474.097222222219</c:v>
                </c:pt>
                <c:pt idx="184908">
                  <c:v>44474.100694444445</c:v>
                </c:pt>
                <c:pt idx="184909">
                  <c:v>44474.104166666664</c:v>
                </c:pt>
                <c:pt idx="184910">
                  <c:v>44474.107638888891</c:v>
                </c:pt>
                <c:pt idx="184911">
                  <c:v>44474.111111111109</c:v>
                </c:pt>
                <c:pt idx="184912">
                  <c:v>44474.114583333336</c:v>
                </c:pt>
                <c:pt idx="184913">
                  <c:v>44474.118055555555</c:v>
                </c:pt>
                <c:pt idx="184914">
                  <c:v>44474.121527777781</c:v>
                </c:pt>
                <c:pt idx="184915">
                  <c:v>44474.125</c:v>
                </c:pt>
                <c:pt idx="184916">
                  <c:v>44474.128472222219</c:v>
                </c:pt>
                <c:pt idx="184917">
                  <c:v>44474.131944444445</c:v>
                </c:pt>
                <c:pt idx="184918">
                  <c:v>44474.135416666664</c:v>
                </c:pt>
                <c:pt idx="184919">
                  <c:v>44474.138888888891</c:v>
                </c:pt>
                <c:pt idx="184920">
                  <c:v>44474.142361111109</c:v>
                </c:pt>
                <c:pt idx="184921">
                  <c:v>44474.145833333336</c:v>
                </c:pt>
                <c:pt idx="184922">
                  <c:v>44474.149305555555</c:v>
                </c:pt>
                <c:pt idx="184923">
                  <c:v>44474.152777777781</c:v>
                </c:pt>
                <c:pt idx="184924">
                  <c:v>44474.15625</c:v>
                </c:pt>
                <c:pt idx="184925">
                  <c:v>44474.159722222219</c:v>
                </c:pt>
                <c:pt idx="184926">
                  <c:v>44474.163194444445</c:v>
                </c:pt>
                <c:pt idx="184927">
                  <c:v>44474.166666666664</c:v>
                </c:pt>
                <c:pt idx="184928">
                  <c:v>44474.170138888891</c:v>
                </c:pt>
                <c:pt idx="184929">
                  <c:v>44474.173611111109</c:v>
                </c:pt>
                <c:pt idx="184930">
                  <c:v>44474.177083333336</c:v>
                </c:pt>
                <c:pt idx="184931">
                  <c:v>44474.180555555555</c:v>
                </c:pt>
                <c:pt idx="184932">
                  <c:v>44474.184027777781</c:v>
                </c:pt>
                <c:pt idx="184933">
                  <c:v>44474.1875</c:v>
                </c:pt>
                <c:pt idx="184934">
                  <c:v>44474.190972222219</c:v>
                </c:pt>
                <c:pt idx="184935">
                  <c:v>44474.194444444445</c:v>
                </c:pt>
                <c:pt idx="184936">
                  <c:v>44474.197916666664</c:v>
                </c:pt>
                <c:pt idx="184937">
                  <c:v>44474.201388888891</c:v>
                </c:pt>
                <c:pt idx="184938">
                  <c:v>44474.204861111109</c:v>
                </c:pt>
                <c:pt idx="184939">
                  <c:v>44474.208333333336</c:v>
                </c:pt>
                <c:pt idx="184940">
                  <c:v>44474.211805555555</c:v>
                </c:pt>
                <c:pt idx="184941">
                  <c:v>44474.215277777781</c:v>
                </c:pt>
                <c:pt idx="184942">
                  <c:v>44474.21875</c:v>
                </c:pt>
                <c:pt idx="184943">
                  <c:v>44474.222222222219</c:v>
                </c:pt>
                <c:pt idx="184944">
                  <c:v>44474.225694444445</c:v>
                </c:pt>
                <c:pt idx="184945">
                  <c:v>44474.229166666664</c:v>
                </c:pt>
                <c:pt idx="184946">
                  <c:v>44474.232638888891</c:v>
                </c:pt>
                <c:pt idx="184947">
                  <c:v>44474.236111111109</c:v>
                </c:pt>
                <c:pt idx="184948">
                  <c:v>44474.239583333336</c:v>
                </c:pt>
                <c:pt idx="184949">
                  <c:v>44474.243055555555</c:v>
                </c:pt>
                <c:pt idx="184950">
                  <c:v>44474.246527777781</c:v>
                </c:pt>
                <c:pt idx="184951">
                  <c:v>44474.25</c:v>
                </c:pt>
                <c:pt idx="184952">
                  <c:v>44474.253472222219</c:v>
                </c:pt>
                <c:pt idx="184953">
                  <c:v>44474.256944444445</c:v>
                </c:pt>
                <c:pt idx="184954">
                  <c:v>44474.260416666664</c:v>
                </c:pt>
                <c:pt idx="184955">
                  <c:v>44474.263888888891</c:v>
                </c:pt>
                <c:pt idx="184956">
                  <c:v>44474.267361111109</c:v>
                </c:pt>
                <c:pt idx="184957">
                  <c:v>44474.270833333336</c:v>
                </c:pt>
                <c:pt idx="184958">
                  <c:v>44474.274305555555</c:v>
                </c:pt>
                <c:pt idx="184959">
                  <c:v>44474.277777777781</c:v>
                </c:pt>
                <c:pt idx="184960">
                  <c:v>44474.28125</c:v>
                </c:pt>
                <c:pt idx="184961">
                  <c:v>44474.284722222219</c:v>
                </c:pt>
                <c:pt idx="184962">
                  <c:v>44474.288194444445</c:v>
                </c:pt>
                <c:pt idx="184963">
                  <c:v>44474.291666666664</c:v>
                </c:pt>
                <c:pt idx="184964">
                  <c:v>44474.295138888891</c:v>
                </c:pt>
                <c:pt idx="184965">
                  <c:v>44474.298611111109</c:v>
                </c:pt>
                <c:pt idx="184966">
                  <c:v>44474.302083333336</c:v>
                </c:pt>
                <c:pt idx="184967">
                  <c:v>44474.305555555555</c:v>
                </c:pt>
                <c:pt idx="184968">
                  <c:v>44474.309027777781</c:v>
                </c:pt>
                <c:pt idx="184969">
                  <c:v>44474.3125</c:v>
                </c:pt>
                <c:pt idx="184970">
                  <c:v>44474.315972222219</c:v>
                </c:pt>
                <c:pt idx="184971">
                  <c:v>44474.319444444445</c:v>
                </c:pt>
                <c:pt idx="184972">
                  <c:v>44474.322916666664</c:v>
                </c:pt>
                <c:pt idx="184973">
                  <c:v>44474.326388888891</c:v>
                </c:pt>
                <c:pt idx="184974">
                  <c:v>44474.329861111109</c:v>
                </c:pt>
                <c:pt idx="184975">
                  <c:v>44474.333333333336</c:v>
                </c:pt>
                <c:pt idx="184976">
                  <c:v>44474.336805555555</c:v>
                </c:pt>
                <c:pt idx="184977">
                  <c:v>44474.340277777781</c:v>
                </c:pt>
                <c:pt idx="184978">
                  <c:v>44474.34375</c:v>
                </c:pt>
                <c:pt idx="184979">
                  <c:v>44474.347222222219</c:v>
                </c:pt>
                <c:pt idx="184980">
                  <c:v>44474.350694444445</c:v>
                </c:pt>
                <c:pt idx="184981">
                  <c:v>44474.354166666664</c:v>
                </c:pt>
                <c:pt idx="184982">
                  <c:v>44474.357638888891</c:v>
                </c:pt>
                <c:pt idx="184983">
                  <c:v>44474.361111111109</c:v>
                </c:pt>
                <c:pt idx="184984">
                  <c:v>44474.364583333336</c:v>
                </c:pt>
                <c:pt idx="184985">
                  <c:v>44474.368055555555</c:v>
                </c:pt>
                <c:pt idx="184986">
                  <c:v>44474.371527777781</c:v>
                </c:pt>
                <c:pt idx="184987">
                  <c:v>44474.375</c:v>
                </c:pt>
                <c:pt idx="184988">
                  <c:v>44474.378472222219</c:v>
                </c:pt>
                <c:pt idx="184989">
                  <c:v>44474.381944444445</c:v>
                </c:pt>
                <c:pt idx="184990">
                  <c:v>44474.385416666664</c:v>
                </c:pt>
                <c:pt idx="184991">
                  <c:v>44474.388888888891</c:v>
                </c:pt>
                <c:pt idx="184992">
                  <c:v>44474.392361111109</c:v>
                </c:pt>
                <c:pt idx="184993">
                  <c:v>44474.395833333336</c:v>
                </c:pt>
                <c:pt idx="184994">
                  <c:v>44474.399305555555</c:v>
                </c:pt>
                <c:pt idx="184995">
                  <c:v>44474.402777777781</c:v>
                </c:pt>
                <c:pt idx="184996">
                  <c:v>44474.40625</c:v>
                </c:pt>
                <c:pt idx="184997">
                  <c:v>44474.409722222219</c:v>
                </c:pt>
                <c:pt idx="184998">
                  <c:v>44474.413194444445</c:v>
                </c:pt>
                <c:pt idx="184999">
                  <c:v>44474.416666666664</c:v>
                </c:pt>
                <c:pt idx="185000">
                  <c:v>44474.420138888891</c:v>
                </c:pt>
                <c:pt idx="185001">
                  <c:v>44474.423611111109</c:v>
                </c:pt>
                <c:pt idx="185002">
                  <c:v>44474.427083333336</c:v>
                </c:pt>
                <c:pt idx="185003">
                  <c:v>44474.430555555555</c:v>
                </c:pt>
                <c:pt idx="185004">
                  <c:v>44474.434027777781</c:v>
                </c:pt>
                <c:pt idx="185005">
                  <c:v>44474.4375</c:v>
                </c:pt>
                <c:pt idx="185006">
                  <c:v>44474.440972222219</c:v>
                </c:pt>
                <c:pt idx="185007">
                  <c:v>44474.444444444445</c:v>
                </c:pt>
                <c:pt idx="185008">
                  <c:v>44474.447916666664</c:v>
                </c:pt>
                <c:pt idx="185009">
                  <c:v>44474.451388888891</c:v>
                </c:pt>
                <c:pt idx="185010">
                  <c:v>44474.454861111109</c:v>
                </c:pt>
                <c:pt idx="185011">
                  <c:v>44474.458333333336</c:v>
                </c:pt>
                <c:pt idx="185012">
                  <c:v>44474.461805555555</c:v>
                </c:pt>
                <c:pt idx="185013">
                  <c:v>44474.465277777781</c:v>
                </c:pt>
                <c:pt idx="185014">
                  <c:v>44474.46875</c:v>
                </c:pt>
                <c:pt idx="185015">
                  <c:v>44474.472222222219</c:v>
                </c:pt>
                <c:pt idx="185016">
                  <c:v>44474.475694444445</c:v>
                </c:pt>
                <c:pt idx="185017">
                  <c:v>44474.479166666664</c:v>
                </c:pt>
                <c:pt idx="185018">
                  <c:v>44474.482638888891</c:v>
                </c:pt>
                <c:pt idx="185019">
                  <c:v>44474.486111111109</c:v>
                </c:pt>
                <c:pt idx="185020">
                  <c:v>44474.489583333336</c:v>
                </c:pt>
                <c:pt idx="185021">
                  <c:v>44474.493055555555</c:v>
                </c:pt>
                <c:pt idx="185022">
                  <c:v>44474.496527777781</c:v>
                </c:pt>
                <c:pt idx="185023">
                  <c:v>44474.5</c:v>
                </c:pt>
                <c:pt idx="185024">
                  <c:v>44474.503472222219</c:v>
                </c:pt>
                <c:pt idx="185025">
                  <c:v>44474.506944444445</c:v>
                </c:pt>
                <c:pt idx="185026">
                  <c:v>44474.510416666664</c:v>
                </c:pt>
                <c:pt idx="185027">
                  <c:v>44474.513888888891</c:v>
                </c:pt>
                <c:pt idx="185028">
                  <c:v>44474.517361111109</c:v>
                </c:pt>
                <c:pt idx="185029">
                  <c:v>44474.520833333336</c:v>
                </c:pt>
                <c:pt idx="185030">
                  <c:v>44474.524305555555</c:v>
                </c:pt>
                <c:pt idx="185031">
                  <c:v>44474.527777777781</c:v>
                </c:pt>
                <c:pt idx="185032">
                  <c:v>44474.53125</c:v>
                </c:pt>
                <c:pt idx="185033">
                  <c:v>44474.534722222219</c:v>
                </c:pt>
                <c:pt idx="185034">
                  <c:v>44474.538194444445</c:v>
                </c:pt>
                <c:pt idx="185035">
                  <c:v>44474.541666666664</c:v>
                </c:pt>
                <c:pt idx="185036">
                  <c:v>44474.545138888891</c:v>
                </c:pt>
                <c:pt idx="185037">
                  <c:v>44474.548611111109</c:v>
                </c:pt>
                <c:pt idx="185038">
                  <c:v>44474.552083333336</c:v>
                </c:pt>
                <c:pt idx="185039">
                  <c:v>44474.555555555555</c:v>
                </c:pt>
                <c:pt idx="185040">
                  <c:v>44474.559027777781</c:v>
                </c:pt>
                <c:pt idx="185041">
                  <c:v>44474.5625</c:v>
                </c:pt>
                <c:pt idx="185042">
                  <c:v>44474.565972222219</c:v>
                </c:pt>
                <c:pt idx="185043">
                  <c:v>44474.569444444445</c:v>
                </c:pt>
                <c:pt idx="185044">
                  <c:v>44474.572916666664</c:v>
                </c:pt>
                <c:pt idx="185045">
                  <c:v>44474.576388888891</c:v>
                </c:pt>
                <c:pt idx="185046">
                  <c:v>44474.579861111109</c:v>
                </c:pt>
                <c:pt idx="185047">
                  <c:v>44474.583333333336</c:v>
                </c:pt>
                <c:pt idx="185048">
                  <c:v>44474.586805555555</c:v>
                </c:pt>
                <c:pt idx="185049">
                  <c:v>44474.590277777781</c:v>
                </c:pt>
                <c:pt idx="185050">
                  <c:v>44474.59375</c:v>
                </c:pt>
                <c:pt idx="185051">
                  <c:v>44474.597222222219</c:v>
                </c:pt>
                <c:pt idx="185052">
                  <c:v>44474.600694444445</c:v>
                </c:pt>
                <c:pt idx="185053">
                  <c:v>44474.604166666664</c:v>
                </c:pt>
                <c:pt idx="185054">
                  <c:v>44474.607638888891</c:v>
                </c:pt>
                <c:pt idx="185055">
                  <c:v>44474.611111111109</c:v>
                </c:pt>
                <c:pt idx="185056">
                  <c:v>44474.614583333336</c:v>
                </c:pt>
                <c:pt idx="185057">
                  <c:v>44474.618055555555</c:v>
                </c:pt>
                <c:pt idx="185058">
                  <c:v>44474.621527777781</c:v>
                </c:pt>
                <c:pt idx="185059">
                  <c:v>44474.625</c:v>
                </c:pt>
                <c:pt idx="185060">
                  <c:v>44474.628472222219</c:v>
                </c:pt>
                <c:pt idx="185061">
                  <c:v>44474.631944444445</c:v>
                </c:pt>
                <c:pt idx="185062">
                  <c:v>44474.635416666664</c:v>
                </c:pt>
                <c:pt idx="185063">
                  <c:v>44474.638888888891</c:v>
                </c:pt>
                <c:pt idx="185064">
                  <c:v>44474.642361111109</c:v>
                </c:pt>
                <c:pt idx="185065">
                  <c:v>44474.645833333336</c:v>
                </c:pt>
                <c:pt idx="185066">
                  <c:v>44474.649305555555</c:v>
                </c:pt>
                <c:pt idx="185067">
                  <c:v>44474.652777777781</c:v>
                </c:pt>
                <c:pt idx="185068">
                  <c:v>44474.65625</c:v>
                </c:pt>
                <c:pt idx="185069">
                  <c:v>44474.659722222219</c:v>
                </c:pt>
                <c:pt idx="185070">
                  <c:v>44474.663194444445</c:v>
                </c:pt>
                <c:pt idx="185071">
                  <c:v>44474.666666666664</c:v>
                </c:pt>
                <c:pt idx="185072">
                  <c:v>44474.670138888891</c:v>
                </c:pt>
                <c:pt idx="185073">
                  <c:v>44474.673611111109</c:v>
                </c:pt>
                <c:pt idx="185074">
                  <c:v>44474.677083333336</c:v>
                </c:pt>
                <c:pt idx="185075">
                  <c:v>44474.680555555555</c:v>
                </c:pt>
                <c:pt idx="185076">
                  <c:v>44474.684027777781</c:v>
                </c:pt>
                <c:pt idx="185077">
                  <c:v>44474.6875</c:v>
                </c:pt>
                <c:pt idx="185078">
                  <c:v>44474.690972222219</c:v>
                </c:pt>
                <c:pt idx="185079">
                  <c:v>44474.694444444445</c:v>
                </c:pt>
                <c:pt idx="185080">
                  <c:v>44474.697916666664</c:v>
                </c:pt>
                <c:pt idx="185081">
                  <c:v>44474.701388888891</c:v>
                </c:pt>
                <c:pt idx="185082">
                  <c:v>44474.704861111109</c:v>
                </c:pt>
                <c:pt idx="185083">
                  <c:v>44474.708333333336</c:v>
                </c:pt>
                <c:pt idx="185084">
                  <c:v>44474.711805555555</c:v>
                </c:pt>
                <c:pt idx="185085">
                  <c:v>44474.715277777781</c:v>
                </c:pt>
                <c:pt idx="185086">
                  <c:v>44474.71875</c:v>
                </c:pt>
                <c:pt idx="185087">
                  <c:v>44474.722222222219</c:v>
                </c:pt>
                <c:pt idx="185088">
                  <c:v>44474.725694444445</c:v>
                </c:pt>
                <c:pt idx="185089">
                  <c:v>44474.729166666664</c:v>
                </c:pt>
                <c:pt idx="185090">
                  <c:v>44474.732638888891</c:v>
                </c:pt>
                <c:pt idx="185091">
                  <c:v>44474.736111111109</c:v>
                </c:pt>
                <c:pt idx="185092">
                  <c:v>44474.739583333336</c:v>
                </c:pt>
                <c:pt idx="185093">
                  <c:v>44474.743055555555</c:v>
                </c:pt>
                <c:pt idx="185094">
                  <c:v>44474.746527777781</c:v>
                </c:pt>
                <c:pt idx="185095">
                  <c:v>44474.75</c:v>
                </c:pt>
                <c:pt idx="185096">
                  <c:v>44474.753472222219</c:v>
                </c:pt>
                <c:pt idx="185097">
                  <c:v>44474.756944444445</c:v>
                </c:pt>
                <c:pt idx="185098">
                  <c:v>44474.760416666664</c:v>
                </c:pt>
                <c:pt idx="185099">
                  <c:v>44474.763888888891</c:v>
                </c:pt>
                <c:pt idx="185100">
                  <c:v>44474.767361111109</c:v>
                </c:pt>
                <c:pt idx="185101">
                  <c:v>44474.770833333336</c:v>
                </c:pt>
                <c:pt idx="185102">
                  <c:v>44474.774305555555</c:v>
                </c:pt>
                <c:pt idx="185103">
                  <c:v>44474.777777777781</c:v>
                </c:pt>
                <c:pt idx="185104">
                  <c:v>44474.78125</c:v>
                </c:pt>
                <c:pt idx="185105">
                  <c:v>44474.784722222219</c:v>
                </c:pt>
                <c:pt idx="185106">
                  <c:v>44474.788194444445</c:v>
                </c:pt>
                <c:pt idx="185107">
                  <c:v>44474.791666666664</c:v>
                </c:pt>
                <c:pt idx="185108">
                  <c:v>44474.795138888891</c:v>
                </c:pt>
                <c:pt idx="185109">
                  <c:v>44474.798611111109</c:v>
                </c:pt>
                <c:pt idx="185110">
                  <c:v>44474.802083333336</c:v>
                </c:pt>
                <c:pt idx="185111">
                  <c:v>44474.805555555555</c:v>
                </c:pt>
                <c:pt idx="185112">
                  <c:v>44474.809027777781</c:v>
                </c:pt>
                <c:pt idx="185113">
                  <c:v>44474.8125</c:v>
                </c:pt>
                <c:pt idx="185114">
                  <c:v>44474.815972222219</c:v>
                </c:pt>
                <c:pt idx="185115">
                  <c:v>44474.819444444445</c:v>
                </c:pt>
                <c:pt idx="185116">
                  <c:v>44474.822916666664</c:v>
                </c:pt>
                <c:pt idx="185117">
                  <c:v>44474.826388888891</c:v>
                </c:pt>
                <c:pt idx="185118">
                  <c:v>44474.829861111109</c:v>
                </c:pt>
                <c:pt idx="185119">
                  <c:v>44474.833333333336</c:v>
                </c:pt>
                <c:pt idx="185120">
                  <c:v>44474.836805555555</c:v>
                </c:pt>
                <c:pt idx="185121">
                  <c:v>44474.840277777781</c:v>
                </c:pt>
                <c:pt idx="185122">
                  <c:v>44474.84375</c:v>
                </c:pt>
                <c:pt idx="185123">
                  <c:v>44474.847222222219</c:v>
                </c:pt>
                <c:pt idx="185124">
                  <c:v>44474.850694444445</c:v>
                </c:pt>
                <c:pt idx="185125">
                  <c:v>44474.854166666664</c:v>
                </c:pt>
                <c:pt idx="185126">
                  <c:v>44474.857638888891</c:v>
                </c:pt>
                <c:pt idx="185127">
                  <c:v>44474.861111111109</c:v>
                </c:pt>
                <c:pt idx="185128">
                  <c:v>44474.864583333336</c:v>
                </c:pt>
                <c:pt idx="185129">
                  <c:v>44474.868055555555</c:v>
                </c:pt>
                <c:pt idx="185130">
                  <c:v>44474.871527777781</c:v>
                </c:pt>
                <c:pt idx="185131">
                  <c:v>44474.875</c:v>
                </c:pt>
                <c:pt idx="185132">
                  <c:v>44474.878472222219</c:v>
                </c:pt>
                <c:pt idx="185133">
                  <c:v>44474.881944444445</c:v>
                </c:pt>
                <c:pt idx="185134">
                  <c:v>44474.885416666664</c:v>
                </c:pt>
                <c:pt idx="185135">
                  <c:v>44474.888888888891</c:v>
                </c:pt>
                <c:pt idx="185136">
                  <c:v>44474.892361111109</c:v>
                </c:pt>
                <c:pt idx="185137">
                  <c:v>44474.895833333336</c:v>
                </c:pt>
                <c:pt idx="185138">
                  <c:v>44474.899305555555</c:v>
                </c:pt>
                <c:pt idx="185139">
                  <c:v>44474.902777777781</c:v>
                </c:pt>
                <c:pt idx="185140">
                  <c:v>44474.90625</c:v>
                </c:pt>
                <c:pt idx="185141">
                  <c:v>44474.909722222219</c:v>
                </c:pt>
                <c:pt idx="185142">
                  <c:v>44474.913194444445</c:v>
                </c:pt>
                <c:pt idx="185143">
                  <c:v>44474.916666666664</c:v>
                </c:pt>
                <c:pt idx="185144">
                  <c:v>44474.920138888891</c:v>
                </c:pt>
                <c:pt idx="185145">
                  <c:v>44474.923611111109</c:v>
                </c:pt>
                <c:pt idx="185146">
                  <c:v>44474.927083333336</c:v>
                </c:pt>
                <c:pt idx="185147">
                  <c:v>44474.930555555555</c:v>
                </c:pt>
                <c:pt idx="185148">
                  <c:v>44474.934027777781</c:v>
                </c:pt>
                <c:pt idx="185149">
                  <c:v>44474.9375</c:v>
                </c:pt>
                <c:pt idx="185150">
                  <c:v>44474.940972222219</c:v>
                </c:pt>
                <c:pt idx="185151">
                  <c:v>44474.944444444445</c:v>
                </c:pt>
                <c:pt idx="185152">
                  <c:v>44474.947916666664</c:v>
                </c:pt>
                <c:pt idx="185153">
                  <c:v>44474.951388888891</c:v>
                </c:pt>
                <c:pt idx="185154">
                  <c:v>44474.954861111109</c:v>
                </c:pt>
                <c:pt idx="185155">
                  <c:v>44474.958333333336</c:v>
                </c:pt>
                <c:pt idx="185156">
                  <c:v>44474.961805555555</c:v>
                </c:pt>
                <c:pt idx="185157">
                  <c:v>44474.965277777781</c:v>
                </c:pt>
                <c:pt idx="185158">
                  <c:v>44474.96875</c:v>
                </c:pt>
                <c:pt idx="185159">
                  <c:v>44474.972222222219</c:v>
                </c:pt>
                <c:pt idx="185160">
                  <c:v>44474.975694444445</c:v>
                </c:pt>
                <c:pt idx="185161">
                  <c:v>44474.979166666664</c:v>
                </c:pt>
                <c:pt idx="185162">
                  <c:v>44474.982638888891</c:v>
                </c:pt>
                <c:pt idx="185163">
                  <c:v>44474.986111111109</c:v>
                </c:pt>
                <c:pt idx="185164">
                  <c:v>44474.989583333336</c:v>
                </c:pt>
                <c:pt idx="185165">
                  <c:v>44474.993055555555</c:v>
                </c:pt>
                <c:pt idx="185166">
                  <c:v>44474.996527777781</c:v>
                </c:pt>
                <c:pt idx="185167">
                  <c:v>44475</c:v>
                </c:pt>
                <c:pt idx="185168">
                  <c:v>44475.003472222219</c:v>
                </c:pt>
                <c:pt idx="185169">
                  <c:v>44475.006944444445</c:v>
                </c:pt>
                <c:pt idx="185170">
                  <c:v>44475.010416666664</c:v>
                </c:pt>
                <c:pt idx="185171">
                  <c:v>44475.013888888891</c:v>
                </c:pt>
                <c:pt idx="185172">
                  <c:v>44475.017361111109</c:v>
                </c:pt>
                <c:pt idx="185173">
                  <c:v>44475.020833333336</c:v>
                </c:pt>
                <c:pt idx="185174">
                  <c:v>44475.024305555555</c:v>
                </c:pt>
                <c:pt idx="185175">
                  <c:v>44475.027777777781</c:v>
                </c:pt>
                <c:pt idx="185176">
                  <c:v>44475.03125</c:v>
                </c:pt>
                <c:pt idx="185177">
                  <c:v>44475.034722222219</c:v>
                </c:pt>
                <c:pt idx="185178">
                  <c:v>44475.038194444445</c:v>
                </c:pt>
                <c:pt idx="185179">
                  <c:v>44475.041666666664</c:v>
                </c:pt>
                <c:pt idx="185180">
                  <c:v>44475.045138888891</c:v>
                </c:pt>
                <c:pt idx="185181">
                  <c:v>44475.048611111109</c:v>
                </c:pt>
                <c:pt idx="185182">
                  <c:v>44475.052083333336</c:v>
                </c:pt>
                <c:pt idx="185183">
                  <c:v>44475.055555555555</c:v>
                </c:pt>
                <c:pt idx="185184">
                  <c:v>44475.059027777781</c:v>
                </c:pt>
                <c:pt idx="185185">
                  <c:v>44475.0625</c:v>
                </c:pt>
                <c:pt idx="185186">
                  <c:v>44475.065972222219</c:v>
                </c:pt>
                <c:pt idx="185187">
                  <c:v>44475.069444444445</c:v>
                </c:pt>
                <c:pt idx="185188">
                  <c:v>44475.072916666664</c:v>
                </c:pt>
                <c:pt idx="185189">
                  <c:v>44475.076388888891</c:v>
                </c:pt>
                <c:pt idx="185190">
                  <c:v>44475.079861111109</c:v>
                </c:pt>
                <c:pt idx="185191">
                  <c:v>44475.083333333336</c:v>
                </c:pt>
                <c:pt idx="185192">
                  <c:v>44475.086805555555</c:v>
                </c:pt>
                <c:pt idx="185193">
                  <c:v>44475.090277777781</c:v>
                </c:pt>
                <c:pt idx="185194">
                  <c:v>44475.09375</c:v>
                </c:pt>
                <c:pt idx="185195">
                  <c:v>44475.097222222219</c:v>
                </c:pt>
                <c:pt idx="185196">
                  <c:v>44475.100694444445</c:v>
                </c:pt>
                <c:pt idx="185197">
                  <c:v>44475.104166666664</c:v>
                </c:pt>
                <c:pt idx="185198">
                  <c:v>44475.107638888891</c:v>
                </c:pt>
                <c:pt idx="185199">
                  <c:v>44475.111111111109</c:v>
                </c:pt>
                <c:pt idx="185200">
                  <c:v>44475.114583333336</c:v>
                </c:pt>
                <c:pt idx="185201">
                  <c:v>44475.118055555555</c:v>
                </c:pt>
                <c:pt idx="185202">
                  <c:v>44475.121527777781</c:v>
                </c:pt>
                <c:pt idx="185203">
                  <c:v>44475.125</c:v>
                </c:pt>
                <c:pt idx="185204">
                  <c:v>44475.128472222219</c:v>
                </c:pt>
                <c:pt idx="185205">
                  <c:v>44475.131944444445</c:v>
                </c:pt>
                <c:pt idx="185206">
                  <c:v>44475.135416666664</c:v>
                </c:pt>
                <c:pt idx="185207">
                  <c:v>44475.138888888891</c:v>
                </c:pt>
                <c:pt idx="185208">
                  <c:v>44475.142361111109</c:v>
                </c:pt>
                <c:pt idx="185209">
                  <c:v>44475.145833333336</c:v>
                </c:pt>
                <c:pt idx="185210">
                  <c:v>44475.149305555555</c:v>
                </c:pt>
                <c:pt idx="185211">
                  <c:v>44475.152777777781</c:v>
                </c:pt>
                <c:pt idx="185212">
                  <c:v>44475.15625</c:v>
                </c:pt>
                <c:pt idx="185213">
                  <c:v>44475.159722222219</c:v>
                </c:pt>
                <c:pt idx="185214">
                  <c:v>44475.163194444445</c:v>
                </c:pt>
                <c:pt idx="185215">
                  <c:v>44475.166666666664</c:v>
                </c:pt>
                <c:pt idx="185216">
                  <c:v>44475.170138888891</c:v>
                </c:pt>
                <c:pt idx="185217">
                  <c:v>44475.173611111109</c:v>
                </c:pt>
                <c:pt idx="185218">
                  <c:v>44475.177083333336</c:v>
                </c:pt>
                <c:pt idx="185219">
                  <c:v>44475.180555555555</c:v>
                </c:pt>
                <c:pt idx="185220">
                  <c:v>44475.184027777781</c:v>
                </c:pt>
                <c:pt idx="185221">
                  <c:v>44475.1875</c:v>
                </c:pt>
                <c:pt idx="185222">
                  <c:v>44475.190972222219</c:v>
                </c:pt>
                <c:pt idx="185223">
                  <c:v>44475.194444444445</c:v>
                </c:pt>
                <c:pt idx="185224">
                  <c:v>44475.197916666664</c:v>
                </c:pt>
                <c:pt idx="185225">
                  <c:v>44475.201388888891</c:v>
                </c:pt>
                <c:pt idx="185226">
                  <c:v>44475.204861111109</c:v>
                </c:pt>
                <c:pt idx="185227">
                  <c:v>44475.208333333336</c:v>
                </c:pt>
                <c:pt idx="185228">
                  <c:v>44475.211805555555</c:v>
                </c:pt>
                <c:pt idx="185229">
                  <c:v>44475.215277777781</c:v>
                </c:pt>
                <c:pt idx="185230">
                  <c:v>44475.21875</c:v>
                </c:pt>
                <c:pt idx="185231">
                  <c:v>44475.222222222219</c:v>
                </c:pt>
                <c:pt idx="185232">
                  <c:v>44475.225694444445</c:v>
                </c:pt>
                <c:pt idx="185233">
                  <c:v>44475.229166666664</c:v>
                </c:pt>
                <c:pt idx="185234">
                  <c:v>44475.232638888891</c:v>
                </c:pt>
                <c:pt idx="185235">
                  <c:v>44475.236111111109</c:v>
                </c:pt>
                <c:pt idx="185236">
                  <c:v>44475.239583333336</c:v>
                </c:pt>
                <c:pt idx="185237">
                  <c:v>44475.243055555555</c:v>
                </c:pt>
                <c:pt idx="185238">
                  <c:v>44475.246527777781</c:v>
                </c:pt>
                <c:pt idx="185239">
                  <c:v>44475.25</c:v>
                </c:pt>
                <c:pt idx="185240">
                  <c:v>44475.253472222219</c:v>
                </c:pt>
                <c:pt idx="185241">
                  <c:v>44475.256944444445</c:v>
                </c:pt>
                <c:pt idx="185242">
                  <c:v>44475.260416666664</c:v>
                </c:pt>
                <c:pt idx="185243">
                  <c:v>44475.263888888891</c:v>
                </c:pt>
                <c:pt idx="185244">
                  <c:v>44475.267361111109</c:v>
                </c:pt>
                <c:pt idx="185245">
                  <c:v>44475.270833333336</c:v>
                </c:pt>
                <c:pt idx="185246">
                  <c:v>44475.274305555555</c:v>
                </c:pt>
                <c:pt idx="185247">
                  <c:v>44475.277777777781</c:v>
                </c:pt>
                <c:pt idx="185248">
                  <c:v>44475.28125</c:v>
                </c:pt>
                <c:pt idx="185249">
                  <c:v>44475.284722222219</c:v>
                </c:pt>
                <c:pt idx="185250">
                  <c:v>44475.288194444445</c:v>
                </c:pt>
                <c:pt idx="185251">
                  <c:v>44475.291666666664</c:v>
                </c:pt>
                <c:pt idx="185252">
                  <c:v>44475.295138888891</c:v>
                </c:pt>
                <c:pt idx="185253">
                  <c:v>44475.298611111109</c:v>
                </c:pt>
                <c:pt idx="185254">
                  <c:v>44475.302083333336</c:v>
                </c:pt>
                <c:pt idx="185255">
                  <c:v>44475.305555555555</c:v>
                </c:pt>
                <c:pt idx="185256">
                  <c:v>44475.309027777781</c:v>
                </c:pt>
                <c:pt idx="185257">
                  <c:v>44475.3125</c:v>
                </c:pt>
                <c:pt idx="185258">
                  <c:v>44475.315972222219</c:v>
                </c:pt>
                <c:pt idx="185259">
                  <c:v>44475.319444444445</c:v>
                </c:pt>
                <c:pt idx="185260">
                  <c:v>44475.322916666664</c:v>
                </c:pt>
                <c:pt idx="185261">
                  <c:v>44475.326388888891</c:v>
                </c:pt>
                <c:pt idx="185262">
                  <c:v>44475.329861111109</c:v>
                </c:pt>
                <c:pt idx="185263">
                  <c:v>44475.333333333336</c:v>
                </c:pt>
                <c:pt idx="185264">
                  <c:v>44475.336805555555</c:v>
                </c:pt>
                <c:pt idx="185265">
                  <c:v>44475.340277777781</c:v>
                </c:pt>
                <c:pt idx="185266">
                  <c:v>44475.34375</c:v>
                </c:pt>
                <c:pt idx="185267">
                  <c:v>44475.347222222219</c:v>
                </c:pt>
                <c:pt idx="185268">
                  <c:v>44475.350694444445</c:v>
                </c:pt>
                <c:pt idx="185269">
                  <c:v>44475.354166666664</c:v>
                </c:pt>
                <c:pt idx="185270">
                  <c:v>44475.357638888891</c:v>
                </c:pt>
                <c:pt idx="185271">
                  <c:v>44475.361111111109</c:v>
                </c:pt>
                <c:pt idx="185272">
                  <c:v>44475.364583333336</c:v>
                </c:pt>
                <c:pt idx="185273">
                  <c:v>44475.368055555555</c:v>
                </c:pt>
                <c:pt idx="185274">
                  <c:v>44475.371527777781</c:v>
                </c:pt>
                <c:pt idx="185275">
                  <c:v>44475.375</c:v>
                </c:pt>
                <c:pt idx="185276">
                  <c:v>44475.378472222219</c:v>
                </c:pt>
                <c:pt idx="185277">
                  <c:v>44475.381944444445</c:v>
                </c:pt>
                <c:pt idx="185278">
                  <c:v>44475.385416666664</c:v>
                </c:pt>
                <c:pt idx="185279">
                  <c:v>44475.388888888891</c:v>
                </c:pt>
                <c:pt idx="185280">
                  <c:v>44475.392361111109</c:v>
                </c:pt>
                <c:pt idx="185281">
                  <c:v>44475.395833333336</c:v>
                </c:pt>
                <c:pt idx="185282">
                  <c:v>44475.399305555555</c:v>
                </c:pt>
                <c:pt idx="185283">
                  <c:v>44475.402777777781</c:v>
                </c:pt>
                <c:pt idx="185284">
                  <c:v>44475.40625</c:v>
                </c:pt>
                <c:pt idx="185285">
                  <c:v>44475.409722222219</c:v>
                </c:pt>
                <c:pt idx="185286">
                  <c:v>44475.413194444445</c:v>
                </c:pt>
                <c:pt idx="185287">
                  <c:v>44475.416666666664</c:v>
                </c:pt>
                <c:pt idx="185288">
                  <c:v>44475.420138888891</c:v>
                </c:pt>
                <c:pt idx="185289">
                  <c:v>44475.423611111109</c:v>
                </c:pt>
                <c:pt idx="185290">
                  <c:v>44475.427083333336</c:v>
                </c:pt>
                <c:pt idx="185291">
                  <c:v>44475.430555555555</c:v>
                </c:pt>
                <c:pt idx="185292">
                  <c:v>44475.434027777781</c:v>
                </c:pt>
                <c:pt idx="185293">
                  <c:v>44475.4375</c:v>
                </c:pt>
                <c:pt idx="185294">
                  <c:v>44475.440972222219</c:v>
                </c:pt>
                <c:pt idx="185295">
                  <c:v>44475.444444444445</c:v>
                </c:pt>
                <c:pt idx="185296">
                  <c:v>44475.447916666664</c:v>
                </c:pt>
                <c:pt idx="185297">
                  <c:v>44475.451388888891</c:v>
                </c:pt>
                <c:pt idx="185298">
                  <c:v>44475.454861111109</c:v>
                </c:pt>
                <c:pt idx="185299">
                  <c:v>44475.458333333336</c:v>
                </c:pt>
                <c:pt idx="185300">
                  <c:v>44475.461805555555</c:v>
                </c:pt>
                <c:pt idx="185301">
                  <c:v>44475.465277777781</c:v>
                </c:pt>
                <c:pt idx="185302">
                  <c:v>44475.46875</c:v>
                </c:pt>
                <c:pt idx="185303">
                  <c:v>44475.472222222219</c:v>
                </c:pt>
                <c:pt idx="185304">
                  <c:v>44475.475694444445</c:v>
                </c:pt>
                <c:pt idx="185305">
                  <c:v>44475.479166666664</c:v>
                </c:pt>
                <c:pt idx="185306">
                  <c:v>44475.482638888891</c:v>
                </c:pt>
                <c:pt idx="185307">
                  <c:v>44475.486111111109</c:v>
                </c:pt>
                <c:pt idx="185308">
                  <c:v>44475.489583333336</c:v>
                </c:pt>
                <c:pt idx="185309">
                  <c:v>44475.493055555555</c:v>
                </c:pt>
                <c:pt idx="185310">
                  <c:v>44475.496527777781</c:v>
                </c:pt>
                <c:pt idx="185311">
                  <c:v>44475.5</c:v>
                </c:pt>
                <c:pt idx="185312">
                  <c:v>44475.503472222219</c:v>
                </c:pt>
                <c:pt idx="185313">
                  <c:v>44475.506944444445</c:v>
                </c:pt>
                <c:pt idx="185314">
                  <c:v>44475.510416666664</c:v>
                </c:pt>
                <c:pt idx="185315">
                  <c:v>44475.513888888891</c:v>
                </c:pt>
                <c:pt idx="185316">
                  <c:v>44475.517361111109</c:v>
                </c:pt>
                <c:pt idx="185317">
                  <c:v>44475.520833333336</c:v>
                </c:pt>
                <c:pt idx="185318">
                  <c:v>44475.524305555555</c:v>
                </c:pt>
                <c:pt idx="185319">
                  <c:v>44475.527777777781</c:v>
                </c:pt>
                <c:pt idx="185320">
                  <c:v>44475.53125</c:v>
                </c:pt>
                <c:pt idx="185321">
                  <c:v>44475.534722222219</c:v>
                </c:pt>
                <c:pt idx="185322">
                  <c:v>44475.538194444445</c:v>
                </c:pt>
                <c:pt idx="185323">
                  <c:v>44475.541666666664</c:v>
                </c:pt>
                <c:pt idx="185324">
                  <c:v>44475.545138888891</c:v>
                </c:pt>
                <c:pt idx="185325">
                  <c:v>44475.548611111109</c:v>
                </c:pt>
                <c:pt idx="185326">
                  <c:v>44475.552083333336</c:v>
                </c:pt>
                <c:pt idx="185327">
                  <c:v>44475.555555555555</c:v>
                </c:pt>
                <c:pt idx="185328">
                  <c:v>44475.559027777781</c:v>
                </c:pt>
                <c:pt idx="185329">
                  <c:v>44475.5625</c:v>
                </c:pt>
                <c:pt idx="185330">
                  <c:v>44475.565972222219</c:v>
                </c:pt>
                <c:pt idx="185331">
                  <c:v>44475.569444444445</c:v>
                </c:pt>
                <c:pt idx="185332">
                  <c:v>44475.572916666664</c:v>
                </c:pt>
                <c:pt idx="185333">
                  <c:v>44475.576388888891</c:v>
                </c:pt>
                <c:pt idx="185334">
                  <c:v>44475.579861111109</c:v>
                </c:pt>
                <c:pt idx="185335">
                  <c:v>44475.583333333336</c:v>
                </c:pt>
                <c:pt idx="185336">
                  <c:v>44475.586805555555</c:v>
                </c:pt>
                <c:pt idx="185337">
                  <c:v>44475.590277777781</c:v>
                </c:pt>
                <c:pt idx="185338">
                  <c:v>44475.59375</c:v>
                </c:pt>
                <c:pt idx="185339">
                  <c:v>44475.597222222219</c:v>
                </c:pt>
                <c:pt idx="185340">
                  <c:v>44475.600694444445</c:v>
                </c:pt>
                <c:pt idx="185341">
                  <c:v>44475.604166666664</c:v>
                </c:pt>
                <c:pt idx="185342">
                  <c:v>44475.607638888891</c:v>
                </c:pt>
                <c:pt idx="185343">
                  <c:v>44475.611111111109</c:v>
                </c:pt>
                <c:pt idx="185344">
                  <c:v>44475.614583333336</c:v>
                </c:pt>
                <c:pt idx="185345">
                  <c:v>44475.618055555555</c:v>
                </c:pt>
                <c:pt idx="185346">
                  <c:v>44475.621527777781</c:v>
                </c:pt>
                <c:pt idx="185347">
                  <c:v>44475.625</c:v>
                </c:pt>
                <c:pt idx="185348">
                  <c:v>44475.628472222219</c:v>
                </c:pt>
                <c:pt idx="185349">
                  <c:v>44475.631944444445</c:v>
                </c:pt>
                <c:pt idx="185350">
                  <c:v>44475.635416666664</c:v>
                </c:pt>
                <c:pt idx="185351">
                  <c:v>44475.638888888891</c:v>
                </c:pt>
                <c:pt idx="185352">
                  <c:v>44475.642361111109</c:v>
                </c:pt>
                <c:pt idx="185353">
                  <c:v>44475.645833333336</c:v>
                </c:pt>
                <c:pt idx="185354">
                  <c:v>44475.649305555555</c:v>
                </c:pt>
                <c:pt idx="185355">
                  <c:v>44475.652777777781</c:v>
                </c:pt>
                <c:pt idx="185356">
                  <c:v>44475.65625</c:v>
                </c:pt>
                <c:pt idx="185357">
                  <c:v>44475.659722222219</c:v>
                </c:pt>
                <c:pt idx="185358">
                  <c:v>44475.663194444445</c:v>
                </c:pt>
                <c:pt idx="185359">
                  <c:v>44475.666666666664</c:v>
                </c:pt>
                <c:pt idx="185360">
                  <c:v>44475.670138888891</c:v>
                </c:pt>
                <c:pt idx="185361">
                  <c:v>44475.673611111109</c:v>
                </c:pt>
                <c:pt idx="185362">
                  <c:v>44475.677083333336</c:v>
                </c:pt>
                <c:pt idx="185363">
                  <c:v>44475.680555555555</c:v>
                </c:pt>
                <c:pt idx="185364">
                  <c:v>44475.684027777781</c:v>
                </c:pt>
                <c:pt idx="185365">
                  <c:v>44475.6875</c:v>
                </c:pt>
                <c:pt idx="185366">
                  <c:v>44475.690972222219</c:v>
                </c:pt>
                <c:pt idx="185367">
                  <c:v>44475.694444444445</c:v>
                </c:pt>
                <c:pt idx="185368">
                  <c:v>44475.697916666664</c:v>
                </c:pt>
                <c:pt idx="185369">
                  <c:v>44475.701388888891</c:v>
                </c:pt>
                <c:pt idx="185370">
                  <c:v>44475.704861111109</c:v>
                </c:pt>
                <c:pt idx="185371">
                  <c:v>44475.708333333336</c:v>
                </c:pt>
                <c:pt idx="185372">
                  <c:v>44475.711805555555</c:v>
                </c:pt>
                <c:pt idx="185373">
                  <c:v>44475.715277777781</c:v>
                </c:pt>
                <c:pt idx="185374">
                  <c:v>44475.71875</c:v>
                </c:pt>
                <c:pt idx="185375">
                  <c:v>44475.722222222219</c:v>
                </c:pt>
                <c:pt idx="185376">
                  <c:v>44475.725694444445</c:v>
                </c:pt>
                <c:pt idx="185377">
                  <c:v>44475.729166666664</c:v>
                </c:pt>
                <c:pt idx="185378">
                  <c:v>44475.732638888891</c:v>
                </c:pt>
                <c:pt idx="185379">
                  <c:v>44475.736111111109</c:v>
                </c:pt>
                <c:pt idx="185380">
                  <c:v>44475.739583333336</c:v>
                </c:pt>
                <c:pt idx="185381">
                  <c:v>44475.743055555555</c:v>
                </c:pt>
                <c:pt idx="185382">
                  <c:v>44475.746527777781</c:v>
                </c:pt>
                <c:pt idx="185383">
                  <c:v>44475.75</c:v>
                </c:pt>
                <c:pt idx="185384">
                  <c:v>44475.753472222219</c:v>
                </c:pt>
                <c:pt idx="185385">
                  <c:v>44475.756944444445</c:v>
                </c:pt>
                <c:pt idx="185386">
                  <c:v>44475.760416666664</c:v>
                </c:pt>
                <c:pt idx="185387">
                  <c:v>44475.763888888891</c:v>
                </c:pt>
                <c:pt idx="185388">
                  <c:v>44475.767361111109</c:v>
                </c:pt>
                <c:pt idx="185389">
                  <c:v>44475.770833333336</c:v>
                </c:pt>
                <c:pt idx="185390">
                  <c:v>44475.774305555555</c:v>
                </c:pt>
                <c:pt idx="185391">
                  <c:v>44475.777777777781</c:v>
                </c:pt>
                <c:pt idx="185392">
                  <c:v>44475.78125</c:v>
                </c:pt>
                <c:pt idx="185393">
                  <c:v>44475.784722222219</c:v>
                </c:pt>
                <c:pt idx="185394">
                  <c:v>44475.788194444445</c:v>
                </c:pt>
                <c:pt idx="185395">
                  <c:v>44475.791666666664</c:v>
                </c:pt>
                <c:pt idx="185396">
                  <c:v>44475.795138888891</c:v>
                </c:pt>
                <c:pt idx="185397">
                  <c:v>44475.798611111109</c:v>
                </c:pt>
                <c:pt idx="185398">
                  <c:v>44475.802083333336</c:v>
                </c:pt>
                <c:pt idx="185399">
                  <c:v>44475.805555555555</c:v>
                </c:pt>
                <c:pt idx="185400">
                  <c:v>44475.809027777781</c:v>
                </c:pt>
                <c:pt idx="185401">
                  <c:v>44475.8125</c:v>
                </c:pt>
                <c:pt idx="185402">
                  <c:v>44475.815972222219</c:v>
                </c:pt>
                <c:pt idx="185403">
                  <c:v>44475.819444444445</c:v>
                </c:pt>
                <c:pt idx="185404">
                  <c:v>44475.822916666664</c:v>
                </c:pt>
                <c:pt idx="185405">
                  <c:v>44475.826388888891</c:v>
                </c:pt>
                <c:pt idx="185406">
                  <c:v>44475.829861111109</c:v>
                </c:pt>
                <c:pt idx="185407">
                  <c:v>44475.833333333336</c:v>
                </c:pt>
                <c:pt idx="185408">
                  <c:v>44475.836805555555</c:v>
                </c:pt>
                <c:pt idx="185409">
                  <c:v>44475.840277777781</c:v>
                </c:pt>
                <c:pt idx="185410">
                  <c:v>44475.84375</c:v>
                </c:pt>
                <c:pt idx="185411">
                  <c:v>44475.847222222219</c:v>
                </c:pt>
                <c:pt idx="185412">
                  <c:v>44475.850694444445</c:v>
                </c:pt>
                <c:pt idx="185413">
                  <c:v>44475.854166666664</c:v>
                </c:pt>
                <c:pt idx="185414">
                  <c:v>44475.857638888891</c:v>
                </c:pt>
                <c:pt idx="185415">
                  <c:v>44475.861111111109</c:v>
                </c:pt>
                <c:pt idx="185416">
                  <c:v>44475.864583333336</c:v>
                </c:pt>
                <c:pt idx="185417">
                  <c:v>44475.868055555555</c:v>
                </c:pt>
                <c:pt idx="185418">
                  <c:v>44475.871527777781</c:v>
                </c:pt>
                <c:pt idx="185419">
                  <c:v>44475.875</c:v>
                </c:pt>
                <c:pt idx="185420">
                  <c:v>44475.878472222219</c:v>
                </c:pt>
                <c:pt idx="185421">
                  <c:v>44475.881944444445</c:v>
                </c:pt>
                <c:pt idx="185422">
                  <c:v>44475.885416666664</c:v>
                </c:pt>
                <c:pt idx="185423">
                  <c:v>44475.888888888891</c:v>
                </c:pt>
                <c:pt idx="185424">
                  <c:v>44475.892361111109</c:v>
                </c:pt>
                <c:pt idx="185425">
                  <c:v>44475.895833333336</c:v>
                </c:pt>
                <c:pt idx="185426">
                  <c:v>44475.899305555555</c:v>
                </c:pt>
                <c:pt idx="185427">
                  <c:v>44475.902777777781</c:v>
                </c:pt>
                <c:pt idx="185428">
                  <c:v>44475.90625</c:v>
                </c:pt>
                <c:pt idx="185429">
                  <c:v>44475.909722222219</c:v>
                </c:pt>
                <c:pt idx="185430">
                  <c:v>44475.913194444445</c:v>
                </c:pt>
                <c:pt idx="185431">
                  <c:v>44475.916666666664</c:v>
                </c:pt>
                <c:pt idx="185432">
                  <c:v>44475.920138888891</c:v>
                </c:pt>
                <c:pt idx="185433">
                  <c:v>44475.923611111109</c:v>
                </c:pt>
                <c:pt idx="185434">
                  <c:v>44475.927083333336</c:v>
                </c:pt>
                <c:pt idx="185435">
                  <c:v>44475.930555555555</c:v>
                </c:pt>
                <c:pt idx="185436">
                  <c:v>44475.934027777781</c:v>
                </c:pt>
                <c:pt idx="185437">
                  <c:v>44475.9375</c:v>
                </c:pt>
                <c:pt idx="185438">
                  <c:v>44475.940972222219</c:v>
                </c:pt>
                <c:pt idx="185439">
                  <c:v>44475.944444444445</c:v>
                </c:pt>
                <c:pt idx="185440">
                  <c:v>44475.947916666664</c:v>
                </c:pt>
                <c:pt idx="185441">
                  <c:v>44475.951388888891</c:v>
                </c:pt>
                <c:pt idx="185442">
                  <c:v>44475.954861111109</c:v>
                </c:pt>
                <c:pt idx="185443">
                  <c:v>44475.958333333336</c:v>
                </c:pt>
                <c:pt idx="185444">
                  <c:v>44475.961805555555</c:v>
                </c:pt>
                <c:pt idx="185445">
                  <c:v>44475.965277777781</c:v>
                </c:pt>
                <c:pt idx="185446">
                  <c:v>44475.96875</c:v>
                </c:pt>
                <c:pt idx="185447">
                  <c:v>44475.972222222219</c:v>
                </c:pt>
                <c:pt idx="185448">
                  <c:v>44475.975694444445</c:v>
                </c:pt>
                <c:pt idx="185449">
                  <c:v>44475.979166666664</c:v>
                </c:pt>
                <c:pt idx="185450">
                  <c:v>44475.982638888891</c:v>
                </c:pt>
                <c:pt idx="185451">
                  <c:v>44475.986111111109</c:v>
                </c:pt>
                <c:pt idx="185452">
                  <c:v>44475.989583333336</c:v>
                </c:pt>
                <c:pt idx="185453">
                  <c:v>44475.993055555555</c:v>
                </c:pt>
                <c:pt idx="185454">
                  <c:v>44475.996527777781</c:v>
                </c:pt>
                <c:pt idx="185455">
                  <c:v>44476</c:v>
                </c:pt>
                <c:pt idx="185456">
                  <c:v>44476.003472222219</c:v>
                </c:pt>
                <c:pt idx="185457">
                  <c:v>44476.006944444445</c:v>
                </c:pt>
                <c:pt idx="185458">
                  <c:v>44476.010416666664</c:v>
                </c:pt>
                <c:pt idx="185459">
                  <c:v>44476.013888888891</c:v>
                </c:pt>
                <c:pt idx="185460">
                  <c:v>44476.017361111109</c:v>
                </c:pt>
                <c:pt idx="185461">
                  <c:v>44476.020833333336</c:v>
                </c:pt>
                <c:pt idx="185462">
                  <c:v>44476.024305555555</c:v>
                </c:pt>
                <c:pt idx="185463">
                  <c:v>44476.027777777781</c:v>
                </c:pt>
                <c:pt idx="185464">
                  <c:v>44476.03125</c:v>
                </c:pt>
                <c:pt idx="185465">
                  <c:v>44476.034722222219</c:v>
                </c:pt>
                <c:pt idx="185466">
                  <c:v>44476.038194444445</c:v>
                </c:pt>
                <c:pt idx="185467">
                  <c:v>44476.041666666664</c:v>
                </c:pt>
                <c:pt idx="185468">
                  <c:v>44476.045138888891</c:v>
                </c:pt>
                <c:pt idx="185469">
                  <c:v>44476.048611111109</c:v>
                </c:pt>
                <c:pt idx="185470">
                  <c:v>44476.052083333336</c:v>
                </c:pt>
                <c:pt idx="185471">
                  <c:v>44476.055555555555</c:v>
                </c:pt>
                <c:pt idx="185472">
                  <c:v>44476.059027777781</c:v>
                </c:pt>
                <c:pt idx="185473">
                  <c:v>44476.0625</c:v>
                </c:pt>
                <c:pt idx="185474">
                  <c:v>44476.065972222219</c:v>
                </c:pt>
                <c:pt idx="185475">
                  <c:v>44476.069444444445</c:v>
                </c:pt>
                <c:pt idx="185476">
                  <c:v>44476.072916666664</c:v>
                </c:pt>
                <c:pt idx="185477">
                  <c:v>44476.076388888891</c:v>
                </c:pt>
                <c:pt idx="185478">
                  <c:v>44476.079861111109</c:v>
                </c:pt>
                <c:pt idx="185479">
                  <c:v>44476.083333333336</c:v>
                </c:pt>
                <c:pt idx="185480">
                  <c:v>44476.086805555555</c:v>
                </c:pt>
                <c:pt idx="185481">
                  <c:v>44476.090277777781</c:v>
                </c:pt>
                <c:pt idx="185482">
                  <c:v>44476.09375</c:v>
                </c:pt>
                <c:pt idx="185483">
                  <c:v>44476.097222222219</c:v>
                </c:pt>
                <c:pt idx="185484">
                  <c:v>44476.100694444445</c:v>
                </c:pt>
                <c:pt idx="185485">
                  <c:v>44476.104166666664</c:v>
                </c:pt>
                <c:pt idx="185486">
                  <c:v>44476.107638888891</c:v>
                </c:pt>
                <c:pt idx="185487">
                  <c:v>44476.111111111109</c:v>
                </c:pt>
                <c:pt idx="185488">
                  <c:v>44476.114583333336</c:v>
                </c:pt>
                <c:pt idx="185489">
                  <c:v>44476.118055555555</c:v>
                </c:pt>
                <c:pt idx="185490">
                  <c:v>44476.121527777781</c:v>
                </c:pt>
                <c:pt idx="185491">
                  <c:v>44476.125</c:v>
                </c:pt>
                <c:pt idx="185492">
                  <c:v>44476.128472222219</c:v>
                </c:pt>
                <c:pt idx="185493">
                  <c:v>44476.131944444445</c:v>
                </c:pt>
                <c:pt idx="185494">
                  <c:v>44476.135416666664</c:v>
                </c:pt>
                <c:pt idx="185495">
                  <c:v>44476.138888888891</c:v>
                </c:pt>
                <c:pt idx="185496">
                  <c:v>44476.142361111109</c:v>
                </c:pt>
                <c:pt idx="185497">
                  <c:v>44476.145833333336</c:v>
                </c:pt>
                <c:pt idx="185498">
                  <c:v>44476.149305555555</c:v>
                </c:pt>
                <c:pt idx="185499">
                  <c:v>44476.152777777781</c:v>
                </c:pt>
                <c:pt idx="185500">
                  <c:v>44476.15625</c:v>
                </c:pt>
                <c:pt idx="185501">
                  <c:v>44476.159722222219</c:v>
                </c:pt>
                <c:pt idx="185502">
                  <c:v>44476.163194444445</c:v>
                </c:pt>
                <c:pt idx="185503">
                  <c:v>44476.166666666664</c:v>
                </c:pt>
                <c:pt idx="185504">
                  <c:v>44476.170138888891</c:v>
                </c:pt>
                <c:pt idx="185505">
                  <c:v>44476.173611111109</c:v>
                </c:pt>
                <c:pt idx="185506">
                  <c:v>44476.177083333336</c:v>
                </c:pt>
                <c:pt idx="185507">
                  <c:v>44476.180555555555</c:v>
                </c:pt>
                <c:pt idx="185508">
                  <c:v>44476.184027777781</c:v>
                </c:pt>
                <c:pt idx="185509">
                  <c:v>44476.1875</c:v>
                </c:pt>
                <c:pt idx="185510">
                  <c:v>44476.190972222219</c:v>
                </c:pt>
                <c:pt idx="185511">
                  <c:v>44476.194444444445</c:v>
                </c:pt>
                <c:pt idx="185512">
                  <c:v>44476.197916666664</c:v>
                </c:pt>
                <c:pt idx="185513">
                  <c:v>44476.201388888891</c:v>
                </c:pt>
                <c:pt idx="185514">
                  <c:v>44476.204861111109</c:v>
                </c:pt>
                <c:pt idx="185515">
                  <c:v>44476.208333333336</c:v>
                </c:pt>
                <c:pt idx="185516">
                  <c:v>44476.211805555555</c:v>
                </c:pt>
                <c:pt idx="185517">
                  <c:v>44476.215277777781</c:v>
                </c:pt>
                <c:pt idx="185518">
                  <c:v>44476.21875</c:v>
                </c:pt>
                <c:pt idx="185519">
                  <c:v>44476.222222222219</c:v>
                </c:pt>
                <c:pt idx="185520">
                  <c:v>44476.225694444445</c:v>
                </c:pt>
                <c:pt idx="185521">
                  <c:v>44476.229166666664</c:v>
                </c:pt>
                <c:pt idx="185522">
                  <c:v>44476.232638888891</c:v>
                </c:pt>
                <c:pt idx="185523">
                  <c:v>44476.236111111109</c:v>
                </c:pt>
                <c:pt idx="185524">
                  <c:v>44476.239583333336</c:v>
                </c:pt>
                <c:pt idx="185525">
                  <c:v>44476.243055555555</c:v>
                </c:pt>
                <c:pt idx="185526">
                  <c:v>44476.246527777781</c:v>
                </c:pt>
                <c:pt idx="185527">
                  <c:v>44476.25</c:v>
                </c:pt>
                <c:pt idx="185528">
                  <c:v>44476.253472222219</c:v>
                </c:pt>
                <c:pt idx="185529">
                  <c:v>44476.256944444445</c:v>
                </c:pt>
                <c:pt idx="185530">
                  <c:v>44476.260416666664</c:v>
                </c:pt>
                <c:pt idx="185531">
                  <c:v>44476.263888888891</c:v>
                </c:pt>
                <c:pt idx="185532">
                  <c:v>44476.267361111109</c:v>
                </c:pt>
                <c:pt idx="185533">
                  <c:v>44476.270833333336</c:v>
                </c:pt>
                <c:pt idx="185534">
                  <c:v>44476.274305555555</c:v>
                </c:pt>
                <c:pt idx="185535">
                  <c:v>44476.277777777781</c:v>
                </c:pt>
                <c:pt idx="185536">
                  <c:v>44476.28125</c:v>
                </c:pt>
                <c:pt idx="185537">
                  <c:v>44476.284722222219</c:v>
                </c:pt>
                <c:pt idx="185538">
                  <c:v>44476.288194444445</c:v>
                </c:pt>
                <c:pt idx="185539">
                  <c:v>44476.291666666664</c:v>
                </c:pt>
                <c:pt idx="185540">
                  <c:v>44476.295138888891</c:v>
                </c:pt>
                <c:pt idx="185541">
                  <c:v>44476.298611111109</c:v>
                </c:pt>
                <c:pt idx="185542">
                  <c:v>44476.302083333336</c:v>
                </c:pt>
                <c:pt idx="185543">
                  <c:v>44476.305555555555</c:v>
                </c:pt>
                <c:pt idx="185544">
                  <c:v>44476.309027777781</c:v>
                </c:pt>
                <c:pt idx="185545">
                  <c:v>44476.3125</c:v>
                </c:pt>
                <c:pt idx="185546">
                  <c:v>44476.315972222219</c:v>
                </c:pt>
                <c:pt idx="185547">
                  <c:v>44476.319444444445</c:v>
                </c:pt>
                <c:pt idx="185548">
                  <c:v>44476.322916666664</c:v>
                </c:pt>
                <c:pt idx="185549">
                  <c:v>44476.326388888891</c:v>
                </c:pt>
                <c:pt idx="185550">
                  <c:v>44476.329861111109</c:v>
                </c:pt>
                <c:pt idx="185551">
                  <c:v>44476.333333333336</c:v>
                </c:pt>
                <c:pt idx="185552">
                  <c:v>44476.336805555555</c:v>
                </c:pt>
                <c:pt idx="185553">
                  <c:v>44476.340277777781</c:v>
                </c:pt>
                <c:pt idx="185554">
                  <c:v>44476.34375</c:v>
                </c:pt>
                <c:pt idx="185555">
                  <c:v>44476.347222222219</c:v>
                </c:pt>
                <c:pt idx="185556">
                  <c:v>44476.350694444445</c:v>
                </c:pt>
                <c:pt idx="185557">
                  <c:v>44476.354166666664</c:v>
                </c:pt>
                <c:pt idx="185558">
                  <c:v>44476.357638888891</c:v>
                </c:pt>
                <c:pt idx="185559">
                  <c:v>44476.361111111109</c:v>
                </c:pt>
                <c:pt idx="185560">
                  <c:v>44476.364583333336</c:v>
                </c:pt>
                <c:pt idx="185561">
                  <c:v>44476.368055555555</c:v>
                </c:pt>
                <c:pt idx="185562">
                  <c:v>44476.371527777781</c:v>
                </c:pt>
                <c:pt idx="185563">
                  <c:v>44476.375</c:v>
                </c:pt>
                <c:pt idx="185564">
                  <c:v>44476.378472222219</c:v>
                </c:pt>
                <c:pt idx="185565">
                  <c:v>44476.381944444445</c:v>
                </c:pt>
                <c:pt idx="185566">
                  <c:v>44476.385416666664</c:v>
                </c:pt>
                <c:pt idx="185567">
                  <c:v>44476.388888888891</c:v>
                </c:pt>
                <c:pt idx="185568">
                  <c:v>44476.392361111109</c:v>
                </c:pt>
                <c:pt idx="185569">
                  <c:v>44476.395833333336</c:v>
                </c:pt>
                <c:pt idx="185570">
                  <c:v>44476.399305555555</c:v>
                </c:pt>
                <c:pt idx="185571">
                  <c:v>44476.402777777781</c:v>
                </c:pt>
                <c:pt idx="185572">
                  <c:v>44476.40625</c:v>
                </c:pt>
                <c:pt idx="185573">
                  <c:v>44476.409722222219</c:v>
                </c:pt>
                <c:pt idx="185574">
                  <c:v>44476.413194444445</c:v>
                </c:pt>
                <c:pt idx="185575">
                  <c:v>44476.416666666664</c:v>
                </c:pt>
                <c:pt idx="185576">
                  <c:v>44476.420138888891</c:v>
                </c:pt>
                <c:pt idx="185577">
                  <c:v>44476.423611111109</c:v>
                </c:pt>
                <c:pt idx="185578">
                  <c:v>44476.427083333336</c:v>
                </c:pt>
                <c:pt idx="185579">
                  <c:v>44476.430555555555</c:v>
                </c:pt>
                <c:pt idx="185580">
                  <c:v>44476.434027777781</c:v>
                </c:pt>
                <c:pt idx="185581">
                  <c:v>44476.4375</c:v>
                </c:pt>
                <c:pt idx="185582">
                  <c:v>44476.440972222219</c:v>
                </c:pt>
                <c:pt idx="185583">
                  <c:v>44476.444444444445</c:v>
                </c:pt>
                <c:pt idx="185584">
                  <c:v>44476.447916666664</c:v>
                </c:pt>
                <c:pt idx="185585">
                  <c:v>44476.451388888891</c:v>
                </c:pt>
                <c:pt idx="185586">
                  <c:v>44476.454861111109</c:v>
                </c:pt>
                <c:pt idx="185587">
                  <c:v>44476.458333333336</c:v>
                </c:pt>
                <c:pt idx="185588">
                  <c:v>44476.461805555555</c:v>
                </c:pt>
                <c:pt idx="185589">
                  <c:v>44476.465277777781</c:v>
                </c:pt>
                <c:pt idx="185590">
                  <c:v>44476.46875</c:v>
                </c:pt>
                <c:pt idx="185591">
                  <c:v>44476.472222222219</c:v>
                </c:pt>
                <c:pt idx="185592">
                  <c:v>44476.475694444445</c:v>
                </c:pt>
                <c:pt idx="185593">
                  <c:v>44476.479166666664</c:v>
                </c:pt>
                <c:pt idx="185594">
                  <c:v>44476.482638888891</c:v>
                </c:pt>
                <c:pt idx="185595">
                  <c:v>44476.486111111109</c:v>
                </c:pt>
                <c:pt idx="185596">
                  <c:v>44476.489583333336</c:v>
                </c:pt>
                <c:pt idx="185597">
                  <c:v>44476.493055555555</c:v>
                </c:pt>
                <c:pt idx="185598">
                  <c:v>44476.496527777781</c:v>
                </c:pt>
                <c:pt idx="185599">
                  <c:v>44476.5</c:v>
                </c:pt>
                <c:pt idx="185600">
                  <c:v>44476.503472222219</c:v>
                </c:pt>
                <c:pt idx="185601">
                  <c:v>44476.506944444445</c:v>
                </c:pt>
                <c:pt idx="185602">
                  <c:v>44476.510416666664</c:v>
                </c:pt>
                <c:pt idx="185603">
                  <c:v>44476.513888888891</c:v>
                </c:pt>
                <c:pt idx="185604">
                  <c:v>44476.517361111109</c:v>
                </c:pt>
                <c:pt idx="185605">
                  <c:v>44476.520833333336</c:v>
                </c:pt>
                <c:pt idx="185606">
                  <c:v>44476.524305555555</c:v>
                </c:pt>
                <c:pt idx="185607">
                  <c:v>44476.527777777781</c:v>
                </c:pt>
                <c:pt idx="185608">
                  <c:v>44476.53125</c:v>
                </c:pt>
                <c:pt idx="185609">
                  <c:v>44476.534722222219</c:v>
                </c:pt>
                <c:pt idx="185610">
                  <c:v>44476.538194444445</c:v>
                </c:pt>
                <c:pt idx="185611">
                  <c:v>44476.541666666664</c:v>
                </c:pt>
                <c:pt idx="185612">
                  <c:v>44476.545138888891</c:v>
                </c:pt>
                <c:pt idx="185613">
                  <c:v>44476.548611111109</c:v>
                </c:pt>
                <c:pt idx="185614">
                  <c:v>44476.552083333336</c:v>
                </c:pt>
                <c:pt idx="185615">
                  <c:v>44476.555555555555</c:v>
                </c:pt>
                <c:pt idx="185616">
                  <c:v>44476.559027777781</c:v>
                </c:pt>
                <c:pt idx="185617">
                  <c:v>44476.5625</c:v>
                </c:pt>
                <c:pt idx="185618">
                  <c:v>44476.565972222219</c:v>
                </c:pt>
                <c:pt idx="185619">
                  <c:v>44476.569444444445</c:v>
                </c:pt>
                <c:pt idx="185620">
                  <c:v>44476.572916666664</c:v>
                </c:pt>
                <c:pt idx="185621">
                  <c:v>44476.576388888891</c:v>
                </c:pt>
                <c:pt idx="185622">
                  <c:v>44476.579861111109</c:v>
                </c:pt>
                <c:pt idx="185623">
                  <c:v>44476.583333333336</c:v>
                </c:pt>
                <c:pt idx="185624">
                  <c:v>44476.586805555555</c:v>
                </c:pt>
                <c:pt idx="185625">
                  <c:v>44476.590277777781</c:v>
                </c:pt>
                <c:pt idx="185626">
                  <c:v>44476.59375</c:v>
                </c:pt>
                <c:pt idx="185627">
                  <c:v>44476.597222222219</c:v>
                </c:pt>
                <c:pt idx="185628">
                  <c:v>44476.600694444445</c:v>
                </c:pt>
                <c:pt idx="185629">
                  <c:v>44476.604166666664</c:v>
                </c:pt>
                <c:pt idx="185630">
                  <c:v>44476.607638888891</c:v>
                </c:pt>
                <c:pt idx="185631">
                  <c:v>44476.611111111109</c:v>
                </c:pt>
                <c:pt idx="185632">
                  <c:v>44476.614583333336</c:v>
                </c:pt>
                <c:pt idx="185633">
                  <c:v>44476.618055555555</c:v>
                </c:pt>
                <c:pt idx="185634">
                  <c:v>44476.621527777781</c:v>
                </c:pt>
                <c:pt idx="185635">
                  <c:v>44476.625</c:v>
                </c:pt>
                <c:pt idx="185636">
                  <c:v>44476.628472222219</c:v>
                </c:pt>
                <c:pt idx="185637">
                  <c:v>44476.631944444445</c:v>
                </c:pt>
                <c:pt idx="185638">
                  <c:v>44476.635416666664</c:v>
                </c:pt>
                <c:pt idx="185639">
                  <c:v>44476.638888888891</c:v>
                </c:pt>
                <c:pt idx="185640">
                  <c:v>44476.642361111109</c:v>
                </c:pt>
                <c:pt idx="185641">
                  <c:v>44476.645833333336</c:v>
                </c:pt>
                <c:pt idx="185642">
                  <c:v>44476.649305555555</c:v>
                </c:pt>
                <c:pt idx="185643">
                  <c:v>44476.652777777781</c:v>
                </c:pt>
                <c:pt idx="185644">
                  <c:v>44476.65625</c:v>
                </c:pt>
                <c:pt idx="185645">
                  <c:v>44476.659722222219</c:v>
                </c:pt>
                <c:pt idx="185646">
                  <c:v>44476.663194444445</c:v>
                </c:pt>
                <c:pt idx="185647">
                  <c:v>44476.666666666664</c:v>
                </c:pt>
                <c:pt idx="185648">
                  <c:v>44476.670138888891</c:v>
                </c:pt>
                <c:pt idx="185649">
                  <c:v>44476.673611111109</c:v>
                </c:pt>
                <c:pt idx="185650">
                  <c:v>44476.677083333336</c:v>
                </c:pt>
                <c:pt idx="185651">
                  <c:v>44476.680555555555</c:v>
                </c:pt>
                <c:pt idx="185652">
                  <c:v>44476.684027777781</c:v>
                </c:pt>
                <c:pt idx="185653">
                  <c:v>44476.6875</c:v>
                </c:pt>
                <c:pt idx="185654">
                  <c:v>44476.690972222219</c:v>
                </c:pt>
                <c:pt idx="185655">
                  <c:v>44476.694444444445</c:v>
                </c:pt>
                <c:pt idx="185656">
                  <c:v>44476.697916666664</c:v>
                </c:pt>
                <c:pt idx="185657">
                  <c:v>44476.701388888891</c:v>
                </c:pt>
                <c:pt idx="185658">
                  <c:v>44476.704861111109</c:v>
                </c:pt>
                <c:pt idx="185659">
                  <c:v>44476.708333333336</c:v>
                </c:pt>
                <c:pt idx="185660">
                  <c:v>44476.711805555555</c:v>
                </c:pt>
                <c:pt idx="185661">
                  <c:v>44476.715277777781</c:v>
                </c:pt>
                <c:pt idx="185662">
                  <c:v>44476.71875</c:v>
                </c:pt>
                <c:pt idx="185663">
                  <c:v>44476.722222222219</c:v>
                </c:pt>
                <c:pt idx="185664">
                  <c:v>44476.725694444445</c:v>
                </c:pt>
                <c:pt idx="185665">
                  <c:v>44476.729166666664</c:v>
                </c:pt>
                <c:pt idx="185666">
                  <c:v>44476.732638888891</c:v>
                </c:pt>
                <c:pt idx="185667">
                  <c:v>44476.736111111109</c:v>
                </c:pt>
                <c:pt idx="185668">
                  <c:v>44476.739583333336</c:v>
                </c:pt>
                <c:pt idx="185669">
                  <c:v>44476.743055555555</c:v>
                </c:pt>
                <c:pt idx="185670">
                  <c:v>44476.746527777781</c:v>
                </c:pt>
                <c:pt idx="185671">
                  <c:v>44476.75</c:v>
                </c:pt>
                <c:pt idx="185672">
                  <c:v>44476.753472222219</c:v>
                </c:pt>
                <c:pt idx="185673">
                  <c:v>44476.756944444445</c:v>
                </c:pt>
                <c:pt idx="185674">
                  <c:v>44476.760416666664</c:v>
                </c:pt>
                <c:pt idx="185675">
                  <c:v>44476.763888888891</c:v>
                </c:pt>
                <c:pt idx="185676">
                  <c:v>44476.767361111109</c:v>
                </c:pt>
                <c:pt idx="185677">
                  <c:v>44476.770833333336</c:v>
                </c:pt>
                <c:pt idx="185678">
                  <c:v>44476.774305555555</c:v>
                </c:pt>
                <c:pt idx="185679">
                  <c:v>44476.777777777781</c:v>
                </c:pt>
                <c:pt idx="185680">
                  <c:v>44476.78125</c:v>
                </c:pt>
                <c:pt idx="185681">
                  <c:v>44476.784722222219</c:v>
                </c:pt>
                <c:pt idx="185682">
                  <c:v>44476.788194444445</c:v>
                </c:pt>
                <c:pt idx="185683">
                  <c:v>44476.791666666664</c:v>
                </c:pt>
                <c:pt idx="185684">
                  <c:v>44476.795138888891</c:v>
                </c:pt>
                <c:pt idx="185685">
                  <c:v>44476.798611111109</c:v>
                </c:pt>
                <c:pt idx="185686">
                  <c:v>44476.802083333336</c:v>
                </c:pt>
                <c:pt idx="185687">
                  <c:v>44476.805555555555</c:v>
                </c:pt>
                <c:pt idx="185688">
                  <c:v>44476.809027777781</c:v>
                </c:pt>
                <c:pt idx="185689">
                  <c:v>44476.8125</c:v>
                </c:pt>
                <c:pt idx="185690">
                  <c:v>44476.815972222219</c:v>
                </c:pt>
                <c:pt idx="185691">
                  <c:v>44476.819444444445</c:v>
                </c:pt>
                <c:pt idx="185692">
                  <c:v>44476.822916666664</c:v>
                </c:pt>
                <c:pt idx="185693">
                  <c:v>44476.826388888891</c:v>
                </c:pt>
                <c:pt idx="185694">
                  <c:v>44476.829861111109</c:v>
                </c:pt>
                <c:pt idx="185695">
                  <c:v>44476.833333333336</c:v>
                </c:pt>
                <c:pt idx="185696">
                  <c:v>44476.836805555555</c:v>
                </c:pt>
                <c:pt idx="185697">
                  <c:v>44476.840277777781</c:v>
                </c:pt>
                <c:pt idx="185698">
                  <c:v>44476.84375</c:v>
                </c:pt>
                <c:pt idx="185699">
                  <c:v>44476.847222222219</c:v>
                </c:pt>
                <c:pt idx="185700">
                  <c:v>44476.850694444445</c:v>
                </c:pt>
                <c:pt idx="185701">
                  <c:v>44476.854166666664</c:v>
                </c:pt>
                <c:pt idx="185702">
                  <c:v>44476.857638888891</c:v>
                </c:pt>
                <c:pt idx="185703">
                  <c:v>44476.861111111109</c:v>
                </c:pt>
                <c:pt idx="185704">
                  <c:v>44476.864583333336</c:v>
                </c:pt>
                <c:pt idx="185705">
                  <c:v>44476.868055555555</c:v>
                </c:pt>
                <c:pt idx="185706">
                  <c:v>44476.871527777781</c:v>
                </c:pt>
                <c:pt idx="185707">
                  <c:v>44476.875</c:v>
                </c:pt>
                <c:pt idx="185708">
                  <c:v>44476.878472222219</c:v>
                </c:pt>
                <c:pt idx="185709">
                  <c:v>44476.881944444445</c:v>
                </c:pt>
                <c:pt idx="185710">
                  <c:v>44476.885416666664</c:v>
                </c:pt>
                <c:pt idx="185711">
                  <c:v>44476.888888888891</c:v>
                </c:pt>
                <c:pt idx="185712">
                  <c:v>44476.892361111109</c:v>
                </c:pt>
                <c:pt idx="185713">
                  <c:v>44476.895833333336</c:v>
                </c:pt>
                <c:pt idx="185714">
                  <c:v>44476.899305555555</c:v>
                </c:pt>
                <c:pt idx="185715">
                  <c:v>44476.902777777781</c:v>
                </c:pt>
                <c:pt idx="185716">
                  <c:v>44476.90625</c:v>
                </c:pt>
                <c:pt idx="185717">
                  <c:v>44476.909722222219</c:v>
                </c:pt>
                <c:pt idx="185718">
                  <c:v>44476.913194444445</c:v>
                </c:pt>
                <c:pt idx="185719">
                  <c:v>44476.916666666664</c:v>
                </c:pt>
                <c:pt idx="185720">
                  <c:v>44476.920138888891</c:v>
                </c:pt>
                <c:pt idx="185721">
                  <c:v>44476.923611111109</c:v>
                </c:pt>
                <c:pt idx="185722">
                  <c:v>44476.927083333336</c:v>
                </c:pt>
                <c:pt idx="185723">
                  <c:v>44476.930555555555</c:v>
                </c:pt>
                <c:pt idx="185724">
                  <c:v>44476.934027777781</c:v>
                </c:pt>
                <c:pt idx="185725">
                  <c:v>44476.9375</c:v>
                </c:pt>
                <c:pt idx="185726">
                  <c:v>44476.940972222219</c:v>
                </c:pt>
                <c:pt idx="185727">
                  <c:v>44476.944444444445</c:v>
                </c:pt>
                <c:pt idx="185728">
                  <c:v>44476.947916666664</c:v>
                </c:pt>
                <c:pt idx="185729">
                  <c:v>44476.951388888891</c:v>
                </c:pt>
                <c:pt idx="185730">
                  <c:v>44476.954861111109</c:v>
                </c:pt>
                <c:pt idx="185731">
                  <c:v>44476.958333333336</c:v>
                </c:pt>
                <c:pt idx="185732">
                  <c:v>44476.961805555555</c:v>
                </c:pt>
                <c:pt idx="185733">
                  <c:v>44476.965277777781</c:v>
                </c:pt>
                <c:pt idx="185734">
                  <c:v>44476.96875</c:v>
                </c:pt>
                <c:pt idx="185735">
                  <c:v>44476.972222222219</c:v>
                </c:pt>
                <c:pt idx="185736">
                  <c:v>44476.975694444445</c:v>
                </c:pt>
                <c:pt idx="185737">
                  <c:v>44476.979166666664</c:v>
                </c:pt>
                <c:pt idx="185738">
                  <c:v>44476.982638888891</c:v>
                </c:pt>
                <c:pt idx="185739">
                  <c:v>44476.986111111109</c:v>
                </c:pt>
                <c:pt idx="185740">
                  <c:v>44476.989583333336</c:v>
                </c:pt>
                <c:pt idx="185741">
                  <c:v>44476.993055555555</c:v>
                </c:pt>
                <c:pt idx="185742">
                  <c:v>44476.996527777781</c:v>
                </c:pt>
                <c:pt idx="185743">
                  <c:v>44477</c:v>
                </c:pt>
                <c:pt idx="185744">
                  <c:v>44477.003472222219</c:v>
                </c:pt>
                <c:pt idx="185745">
                  <c:v>44477.006944444445</c:v>
                </c:pt>
                <c:pt idx="185746">
                  <c:v>44477.010416666664</c:v>
                </c:pt>
                <c:pt idx="185747">
                  <c:v>44477.013888888891</c:v>
                </c:pt>
                <c:pt idx="185748">
                  <c:v>44477.017361111109</c:v>
                </c:pt>
                <c:pt idx="185749">
                  <c:v>44477.020833333336</c:v>
                </c:pt>
                <c:pt idx="185750">
                  <c:v>44477.024305555555</c:v>
                </c:pt>
                <c:pt idx="185751">
                  <c:v>44477.027777777781</c:v>
                </c:pt>
                <c:pt idx="185752">
                  <c:v>44477.03125</c:v>
                </c:pt>
                <c:pt idx="185753">
                  <c:v>44477.034722222219</c:v>
                </c:pt>
                <c:pt idx="185754">
                  <c:v>44477.038194444445</c:v>
                </c:pt>
                <c:pt idx="185755">
                  <c:v>44477.041666666664</c:v>
                </c:pt>
                <c:pt idx="185756">
                  <c:v>44477.045138888891</c:v>
                </c:pt>
                <c:pt idx="185757">
                  <c:v>44477.048611111109</c:v>
                </c:pt>
                <c:pt idx="185758">
                  <c:v>44477.052083333336</c:v>
                </c:pt>
                <c:pt idx="185759">
                  <c:v>44477.055555555555</c:v>
                </c:pt>
                <c:pt idx="185760">
                  <c:v>44477.059027777781</c:v>
                </c:pt>
                <c:pt idx="185761">
                  <c:v>44477.0625</c:v>
                </c:pt>
                <c:pt idx="185762">
                  <c:v>44477.065972222219</c:v>
                </c:pt>
                <c:pt idx="185763">
                  <c:v>44477.069444444445</c:v>
                </c:pt>
                <c:pt idx="185764">
                  <c:v>44477.072916666664</c:v>
                </c:pt>
                <c:pt idx="185765">
                  <c:v>44477.076388888891</c:v>
                </c:pt>
                <c:pt idx="185766">
                  <c:v>44477.079861111109</c:v>
                </c:pt>
                <c:pt idx="185767">
                  <c:v>44477.083333333336</c:v>
                </c:pt>
                <c:pt idx="185768">
                  <c:v>44477.086805555555</c:v>
                </c:pt>
                <c:pt idx="185769">
                  <c:v>44477.090277777781</c:v>
                </c:pt>
                <c:pt idx="185770">
                  <c:v>44477.09375</c:v>
                </c:pt>
                <c:pt idx="185771">
                  <c:v>44477.097222222219</c:v>
                </c:pt>
                <c:pt idx="185772">
                  <c:v>44477.100694444445</c:v>
                </c:pt>
                <c:pt idx="185773">
                  <c:v>44477.104166666664</c:v>
                </c:pt>
                <c:pt idx="185774">
                  <c:v>44477.107638888891</c:v>
                </c:pt>
                <c:pt idx="185775">
                  <c:v>44477.111111111109</c:v>
                </c:pt>
                <c:pt idx="185776">
                  <c:v>44477.114583333336</c:v>
                </c:pt>
                <c:pt idx="185777">
                  <c:v>44477.118055555555</c:v>
                </c:pt>
                <c:pt idx="185778">
                  <c:v>44477.121527777781</c:v>
                </c:pt>
                <c:pt idx="185779">
                  <c:v>44477.125</c:v>
                </c:pt>
                <c:pt idx="185780">
                  <c:v>44477.128472222219</c:v>
                </c:pt>
                <c:pt idx="185781">
                  <c:v>44477.131944444445</c:v>
                </c:pt>
                <c:pt idx="185782">
                  <c:v>44477.135416666664</c:v>
                </c:pt>
                <c:pt idx="185783">
                  <c:v>44477.138888888891</c:v>
                </c:pt>
                <c:pt idx="185784">
                  <c:v>44477.142361111109</c:v>
                </c:pt>
                <c:pt idx="185785">
                  <c:v>44477.145833333336</c:v>
                </c:pt>
                <c:pt idx="185786">
                  <c:v>44477.149305555555</c:v>
                </c:pt>
                <c:pt idx="185787">
                  <c:v>44477.152777777781</c:v>
                </c:pt>
                <c:pt idx="185788">
                  <c:v>44477.15625</c:v>
                </c:pt>
                <c:pt idx="185789">
                  <c:v>44477.159722222219</c:v>
                </c:pt>
                <c:pt idx="185790">
                  <c:v>44477.163194444445</c:v>
                </c:pt>
                <c:pt idx="185791">
                  <c:v>44477.166666666664</c:v>
                </c:pt>
                <c:pt idx="185792">
                  <c:v>44477.170138888891</c:v>
                </c:pt>
                <c:pt idx="185793">
                  <c:v>44477.173611111109</c:v>
                </c:pt>
                <c:pt idx="185794">
                  <c:v>44477.177083333336</c:v>
                </c:pt>
                <c:pt idx="185795">
                  <c:v>44477.180555555555</c:v>
                </c:pt>
                <c:pt idx="185796">
                  <c:v>44477.184027777781</c:v>
                </c:pt>
                <c:pt idx="185797">
                  <c:v>44477.1875</c:v>
                </c:pt>
                <c:pt idx="185798">
                  <c:v>44477.190972222219</c:v>
                </c:pt>
                <c:pt idx="185799">
                  <c:v>44477.194444444445</c:v>
                </c:pt>
                <c:pt idx="185800">
                  <c:v>44477.197916666664</c:v>
                </c:pt>
                <c:pt idx="185801">
                  <c:v>44477.201388888891</c:v>
                </c:pt>
                <c:pt idx="185802">
                  <c:v>44477.204861111109</c:v>
                </c:pt>
                <c:pt idx="185803">
                  <c:v>44477.208333333336</c:v>
                </c:pt>
                <c:pt idx="185804">
                  <c:v>44477.211805555555</c:v>
                </c:pt>
                <c:pt idx="185805">
                  <c:v>44477.215277777781</c:v>
                </c:pt>
                <c:pt idx="185806">
                  <c:v>44477.21875</c:v>
                </c:pt>
                <c:pt idx="185807">
                  <c:v>44477.222222222219</c:v>
                </c:pt>
                <c:pt idx="185808">
                  <c:v>44477.225694444445</c:v>
                </c:pt>
                <c:pt idx="185809">
                  <c:v>44477.229166666664</c:v>
                </c:pt>
                <c:pt idx="185810">
                  <c:v>44477.232638888891</c:v>
                </c:pt>
                <c:pt idx="185811">
                  <c:v>44477.236111111109</c:v>
                </c:pt>
                <c:pt idx="185812">
                  <c:v>44477.239583333336</c:v>
                </c:pt>
                <c:pt idx="185813">
                  <c:v>44477.243055555555</c:v>
                </c:pt>
                <c:pt idx="185814">
                  <c:v>44477.246527777781</c:v>
                </c:pt>
                <c:pt idx="185815">
                  <c:v>44477.25</c:v>
                </c:pt>
                <c:pt idx="185816">
                  <c:v>44477.253472222219</c:v>
                </c:pt>
                <c:pt idx="185817">
                  <c:v>44477.256944444445</c:v>
                </c:pt>
                <c:pt idx="185818">
                  <c:v>44477.260416666664</c:v>
                </c:pt>
                <c:pt idx="185819">
                  <c:v>44477.263888888891</c:v>
                </c:pt>
                <c:pt idx="185820">
                  <c:v>44477.267361111109</c:v>
                </c:pt>
                <c:pt idx="185821">
                  <c:v>44477.270833333336</c:v>
                </c:pt>
                <c:pt idx="185822">
                  <c:v>44477.274305555555</c:v>
                </c:pt>
                <c:pt idx="185823">
                  <c:v>44477.277777777781</c:v>
                </c:pt>
                <c:pt idx="185824">
                  <c:v>44477.28125</c:v>
                </c:pt>
                <c:pt idx="185825">
                  <c:v>44477.284722222219</c:v>
                </c:pt>
                <c:pt idx="185826">
                  <c:v>44477.288194444445</c:v>
                </c:pt>
                <c:pt idx="185827">
                  <c:v>44477.291666666664</c:v>
                </c:pt>
                <c:pt idx="185828">
                  <c:v>44477.295138888891</c:v>
                </c:pt>
                <c:pt idx="185829">
                  <c:v>44477.298611111109</c:v>
                </c:pt>
                <c:pt idx="185830">
                  <c:v>44477.302083333336</c:v>
                </c:pt>
                <c:pt idx="185831">
                  <c:v>44477.305555555555</c:v>
                </c:pt>
                <c:pt idx="185832">
                  <c:v>44477.309027777781</c:v>
                </c:pt>
                <c:pt idx="185833">
                  <c:v>44477.3125</c:v>
                </c:pt>
                <c:pt idx="185834">
                  <c:v>44477.315972222219</c:v>
                </c:pt>
                <c:pt idx="185835">
                  <c:v>44477.319444444445</c:v>
                </c:pt>
                <c:pt idx="185836">
                  <c:v>44477.322916666664</c:v>
                </c:pt>
                <c:pt idx="185837">
                  <c:v>44477.326388888891</c:v>
                </c:pt>
                <c:pt idx="185838">
                  <c:v>44477.329861111109</c:v>
                </c:pt>
                <c:pt idx="185839">
                  <c:v>44477.333333333336</c:v>
                </c:pt>
                <c:pt idx="185840">
                  <c:v>44477.336805555555</c:v>
                </c:pt>
                <c:pt idx="185841">
                  <c:v>44477.340277777781</c:v>
                </c:pt>
                <c:pt idx="185842">
                  <c:v>44477.34375</c:v>
                </c:pt>
                <c:pt idx="185843">
                  <c:v>44477.347222222219</c:v>
                </c:pt>
                <c:pt idx="185844">
                  <c:v>44477.350694444445</c:v>
                </c:pt>
                <c:pt idx="185845">
                  <c:v>44477.354166666664</c:v>
                </c:pt>
                <c:pt idx="185846">
                  <c:v>44477.357638888891</c:v>
                </c:pt>
                <c:pt idx="185847">
                  <c:v>44477.361111111109</c:v>
                </c:pt>
                <c:pt idx="185848">
                  <c:v>44477.364583333336</c:v>
                </c:pt>
                <c:pt idx="185849">
                  <c:v>44477.368055555555</c:v>
                </c:pt>
                <c:pt idx="185850">
                  <c:v>44477.371527777781</c:v>
                </c:pt>
                <c:pt idx="185851">
                  <c:v>44477.375</c:v>
                </c:pt>
                <c:pt idx="185852">
                  <c:v>44477.378472222219</c:v>
                </c:pt>
                <c:pt idx="185853">
                  <c:v>44477.381944444445</c:v>
                </c:pt>
                <c:pt idx="185854">
                  <c:v>44477.385416666664</c:v>
                </c:pt>
                <c:pt idx="185855">
                  <c:v>44477.388888888891</c:v>
                </c:pt>
                <c:pt idx="185856">
                  <c:v>44477.392361111109</c:v>
                </c:pt>
                <c:pt idx="185857">
                  <c:v>44477.395833333336</c:v>
                </c:pt>
                <c:pt idx="185858">
                  <c:v>44477.399305555555</c:v>
                </c:pt>
                <c:pt idx="185859">
                  <c:v>44477.402777777781</c:v>
                </c:pt>
                <c:pt idx="185860">
                  <c:v>44477.40625</c:v>
                </c:pt>
                <c:pt idx="185861">
                  <c:v>44477.409722222219</c:v>
                </c:pt>
                <c:pt idx="185862">
                  <c:v>44477.413194444445</c:v>
                </c:pt>
                <c:pt idx="185863">
                  <c:v>44477.416666666664</c:v>
                </c:pt>
                <c:pt idx="185864">
                  <c:v>44477.420138888891</c:v>
                </c:pt>
                <c:pt idx="185865">
                  <c:v>44477.423611111109</c:v>
                </c:pt>
                <c:pt idx="185866">
                  <c:v>44477.427083333336</c:v>
                </c:pt>
                <c:pt idx="185867">
                  <c:v>44477.430555555555</c:v>
                </c:pt>
                <c:pt idx="185868">
                  <c:v>44477.434027777781</c:v>
                </c:pt>
                <c:pt idx="185869">
                  <c:v>44477.4375</c:v>
                </c:pt>
                <c:pt idx="185870">
                  <c:v>44477.440972222219</c:v>
                </c:pt>
                <c:pt idx="185871">
                  <c:v>44477.444444444445</c:v>
                </c:pt>
                <c:pt idx="185872">
                  <c:v>44477.447916666664</c:v>
                </c:pt>
                <c:pt idx="185873">
                  <c:v>44477.451388888891</c:v>
                </c:pt>
                <c:pt idx="185874">
                  <c:v>44477.454861111109</c:v>
                </c:pt>
                <c:pt idx="185875">
                  <c:v>44477.458333333336</c:v>
                </c:pt>
                <c:pt idx="185876">
                  <c:v>44477.461805555555</c:v>
                </c:pt>
                <c:pt idx="185877">
                  <c:v>44477.465277777781</c:v>
                </c:pt>
                <c:pt idx="185878">
                  <c:v>44477.46875</c:v>
                </c:pt>
                <c:pt idx="185879">
                  <c:v>44477.472222222219</c:v>
                </c:pt>
                <c:pt idx="185880">
                  <c:v>44477.475694444445</c:v>
                </c:pt>
                <c:pt idx="185881">
                  <c:v>44477.479166666664</c:v>
                </c:pt>
                <c:pt idx="185882">
                  <c:v>44477.482638888891</c:v>
                </c:pt>
                <c:pt idx="185883">
                  <c:v>44477.486111111109</c:v>
                </c:pt>
                <c:pt idx="185884">
                  <c:v>44477.489583333336</c:v>
                </c:pt>
                <c:pt idx="185885">
                  <c:v>44477.493055555555</c:v>
                </c:pt>
                <c:pt idx="185886">
                  <c:v>44477.496527777781</c:v>
                </c:pt>
                <c:pt idx="185887">
                  <c:v>44477.5</c:v>
                </c:pt>
                <c:pt idx="185888">
                  <c:v>44477.503472222219</c:v>
                </c:pt>
                <c:pt idx="185889">
                  <c:v>44477.506944444445</c:v>
                </c:pt>
                <c:pt idx="185890">
                  <c:v>44477.510416666664</c:v>
                </c:pt>
                <c:pt idx="185891">
                  <c:v>44477.513888888891</c:v>
                </c:pt>
                <c:pt idx="185892">
                  <c:v>44477.517361111109</c:v>
                </c:pt>
                <c:pt idx="185893">
                  <c:v>44477.520833333336</c:v>
                </c:pt>
                <c:pt idx="185894">
                  <c:v>44477.524305555555</c:v>
                </c:pt>
                <c:pt idx="185895">
                  <c:v>44477.527777777781</c:v>
                </c:pt>
                <c:pt idx="185896">
                  <c:v>44477.53125</c:v>
                </c:pt>
                <c:pt idx="185897">
                  <c:v>44477.534722222219</c:v>
                </c:pt>
                <c:pt idx="185898">
                  <c:v>44477.538194444445</c:v>
                </c:pt>
                <c:pt idx="185899">
                  <c:v>44477.541666666664</c:v>
                </c:pt>
                <c:pt idx="185900">
                  <c:v>44477.545138888891</c:v>
                </c:pt>
                <c:pt idx="185901">
                  <c:v>44477.548611111109</c:v>
                </c:pt>
                <c:pt idx="185902">
                  <c:v>44477.552083333336</c:v>
                </c:pt>
                <c:pt idx="185903">
                  <c:v>44477.555555555555</c:v>
                </c:pt>
                <c:pt idx="185904">
                  <c:v>44477.559027777781</c:v>
                </c:pt>
                <c:pt idx="185905">
                  <c:v>44477.5625</c:v>
                </c:pt>
                <c:pt idx="185906">
                  <c:v>44477.565972222219</c:v>
                </c:pt>
                <c:pt idx="185907">
                  <c:v>44477.569444444445</c:v>
                </c:pt>
                <c:pt idx="185908">
                  <c:v>44477.572916666664</c:v>
                </c:pt>
                <c:pt idx="185909">
                  <c:v>44477.576388888891</c:v>
                </c:pt>
                <c:pt idx="185910">
                  <c:v>44477.579861111109</c:v>
                </c:pt>
                <c:pt idx="185911">
                  <c:v>44477.583333333336</c:v>
                </c:pt>
                <c:pt idx="185912">
                  <c:v>44477.586805555555</c:v>
                </c:pt>
                <c:pt idx="185913">
                  <c:v>44477.590277777781</c:v>
                </c:pt>
                <c:pt idx="185914">
                  <c:v>44477.59375</c:v>
                </c:pt>
                <c:pt idx="185915">
                  <c:v>44477.597222222219</c:v>
                </c:pt>
                <c:pt idx="185916">
                  <c:v>44477.600694444445</c:v>
                </c:pt>
                <c:pt idx="185917">
                  <c:v>44477.604166666664</c:v>
                </c:pt>
                <c:pt idx="185918">
                  <c:v>44477.607638888891</c:v>
                </c:pt>
                <c:pt idx="185919">
                  <c:v>44477.611111111109</c:v>
                </c:pt>
                <c:pt idx="185920">
                  <c:v>44477.614583333336</c:v>
                </c:pt>
                <c:pt idx="185921">
                  <c:v>44477.618055555555</c:v>
                </c:pt>
                <c:pt idx="185922">
                  <c:v>44477.621527777781</c:v>
                </c:pt>
                <c:pt idx="185923">
                  <c:v>44477.625</c:v>
                </c:pt>
                <c:pt idx="185924">
                  <c:v>44477.628472222219</c:v>
                </c:pt>
                <c:pt idx="185925">
                  <c:v>44477.631944444445</c:v>
                </c:pt>
                <c:pt idx="185926">
                  <c:v>44477.635416666664</c:v>
                </c:pt>
                <c:pt idx="185927">
                  <c:v>44477.638888888891</c:v>
                </c:pt>
                <c:pt idx="185928">
                  <c:v>44477.642361111109</c:v>
                </c:pt>
                <c:pt idx="185929">
                  <c:v>44477.645833333336</c:v>
                </c:pt>
                <c:pt idx="185930">
                  <c:v>44477.649305555555</c:v>
                </c:pt>
                <c:pt idx="185931">
                  <c:v>44477.652777777781</c:v>
                </c:pt>
                <c:pt idx="185932">
                  <c:v>44477.65625</c:v>
                </c:pt>
                <c:pt idx="185933">
                  <c:v>44477.659722222219</c:v>
                </c:pt>
                <c:pt idx="185934">
                  <c:v>44477.663194444445</c:v>
                </c:pt>
                <c:pt idx="185935">
                  <c:v>44477.666666666664</c:v>
                </c:pt>
                <c:pt idx="185936">
                  <c:v>44477.670138888891</c:v>
                </c:pt>
                <c:pt idx="185937">
                  <c:v>44477.673611111109</c:v>
                </c:pt>
                <c:pt idx="185938">
                  <c:v>44477.677083333336</c:v>
                </c:pt>
                <c:pt idx="185939">
                  <c:v>44477.680555555555</c:v>
                </c:pt>
                <c:pt idx="185940">
                  <c:v>44477.684027777781</c:v>
                </c:pt>
                <c:pt idx="185941">
                  <c:v>44477.6875</c:v>
                </c:pt>
                <c:pt idx="185942">
                  <c:v>44477.690972222219</c:v>
                </c:pt>
                <c:pt idx="185943">
                  <c:v>44477.694444444445</c:v>
                </c:pt>
                <c:pt idx="185944">
                  <c:v>44477.697916666664</c:v>
                </c:pt>
                <c:pt idx="185945">
                  <c:v>44477.701388888891</c:v>
                </c:pt>
                <c:pt idx="185946">
                  <c:v>44477.704861111109</c:v>
                </c:pt>
                <c:pt idx="185947">
                  <c:v>44477.708333333336</c:v>
                </c:pt>
                <c:pt idx="185948">
                  <c:v>44477.711805555555</c:v>
                </c:pt>
                <c:pt idx="185949">
                  <c:v>44477.715277777781</c:v>
                </c:pt>
                <c:pt idx="185950">
                  <c:v>44477.71875</c:v>
                </c:pt>
                <c:pt idx="185951">
                  <c:v>44477.722222222219</c:v>
                </c:pt>
                <c:pt idx="185952">
                  <c:v>44477.725694444445</c:v>
                </c:pt>
                <c:pt idx="185953">
                  <c:v>44477.729166666664</c:v>
                </c:pt>
                <c:pt idx="185954">
                  <c:v>44477.732638888891</c:v>
                </c:pt>
                <c:pt idx="185955">
                  <c:v>44477.736111111109</c:v>
                </c:pt>
                <c:pt idx="185956">
                  <c:v>44477.739583333336</c:v>
                </c:pt>
                <c:pt idx="185957">
                  <c:v>44477.743055555555</c:v>
                </c:pt>
                <c:pt idx="185958">
                  <c:v>44477.746527777781</c:v>
                </c:pt>
                <c:pt idx="185959">
                  <c:v>44477.75</c:v>
                </c:pt>
                <c:pt idx="185960">
                  <c:v>44477.753472222219</c:v>
                </c:pt>
                <c:pt idx="185961">
                  <c:v>44477.756944444445</c:v>
                </c:pt>
                <c:pt idx="185962">
                  <c:v>44477.760416666664</c:v>
                </c:pt>
                <c:pt idx="185963">
                  <c:v>44477.763888888891</c:v>
                </c:pt>
                <c:pt idx="185964">
                  <c:v>44477.767361111109</c:v>
                </c:pt>
                <c:pt idx="185965">
                  <c:v>44477.770833333336</c:v>
                </c:pt>
                <c:pt idx="185966">
                  <c:v>44477.774305555555</c:v>
                </c:pt>
                <c:pt idx="185967">
                  <c:v>44477.777777777781</c:v>
                </c:pt>
                <c:pt idx="185968">
                  <c:v>44477.78125</c:v>
                </c:pt>
                <c:pt idx="185969">
                  <c:v>44477.784722222219</c:v>
                </c:pt>
                <c:pt idx="185970">
                  <c:v>44477.788194444445</c:v>
                </c:pt>
                <c:pt idx="185971">
                  <c:v>44477.791666666664</c:v>
                </c:pt>
                <c:pt idx="185972">
                  <c:v>44477.795138888891</c:v>
                </c:pt>
                <c:pt idx="185973">
                  <c:v>44477.798611111109</c:v>
                </c:pt>
                <c:pt idx="185974">
                  <c:v>44477.802083333336</c:v>
                </c:pt>
                <c:pt idx="185975">
                  <c:v>44477.805555555555</c:v>
                </c:pt>
                <c:pt idx="185976">
                  <c:v>44477.809027777781</c:v>
                </c:pt>
                <c:pt idx="185977">
                  <c:v>44477.8125</c:v>
                </c:pt>
                <c:pt idx="185978">
                  <c:v>44477.815972222219</c:v>
                </c:pt>
                <c:pt idx="185979">
                  <c:v>44477.819444444445</c:v>
                </c:pt>
                <c:pt idx="185980">
                  <c:v>44477.822916666664</c:v>
                </c:pt>
                <c:pt idx="185981">
                  <c:v>44477.826388888891</c:v>
                </c:pt>
                <c:pt idx="185982">
                  <c:v>44477.829861111109</c:v>
                </c:pt>
                <c:pt idx="185983">
                  <c:v>44477.833333333336</c:v>
                </c:pt>
                <c:pt idx="185984">
                  <c:v>44477.836805555555</c:v>
                </c:pt>
                <c:pt idx="185985">
                  <c:v>44477.840277777781</c:v>
                </c:pt>
                <c:pt idx="185986">
                  <c:v>44477.84375</c:v>
                </c:pt>
                <c:pt idx="185987">
                  <c:v>44477.847222222219</c:v>
                </c:pt>
                <c:pt idx="185988">
                  <c:v>44477.850694444445</c:v>
                </c:pt>
                <c:pt idx="185989">
                  <c:v>44477.854166666664</c:v>
                </c:pt>
                <c:pt idx="185990">
                  <c:v>44477.857638888891</c:v>
                </c:pt>
                <c:pt idx="185991">
                  <c:v>44477.861111111109</c:v>
                </c:pt>
                <c:pt idx="185992">
                  <c:v>44477.864583333336</c:v>
                </c:pt>
                <c:pt idx="185993">
                  <c:v>44477.868055555555</c:v>
                </c:pt>
                <c:pt idx="185994">
                  <c:v>44477.871527777781</c:v>
                </c:pt>
                <c:pt idx="185995">
                  <c:v>44477.875</c:v>
                </c:pt>
                <c:pt idx="185996">
                  <c:v>44477.878472222219</c:v>
                </c:pt>
                <c:pt idx="185997">
                  <c:v>44477.881944444445</c:v>
                </c:pt>
                <c:pt idx="185998">
                  <c:v>44477.885416666664</c:v>
                </c:pt>
                <c:pt idx="185999">
                  <c:v>44477.888888888891</c:v>
                </c:pt>
                <c:pt idx="186000">
                  <c:v>44477.892361111109</c:v>
                </c:pt>
                <c:pt idx="186001">
                  <c:v>44477.895833333336</c:v>
                </c:pt>
                <c:pt idx="186002">
                  <c:v>44477.899305555555</c:v>
                </c:pt>
                <c:pt idx="186003">
                  <c:v>44477.902777777781</c:v>
                </c:pt>
                <c:pt idx="186004">
                  <c:v>44477.90625</c:v>
                </c:pt>
                <c:pt idx="186005">
                  <c:v>44477.909722222219</c:v>
                </c:pt>
                <c:pt idx="186006">
                  <c:v>44477.913194444445</c:v>
                </c:pt>
                <c:pt idx="186007">
                  <c:v>44477.916666666664</c:v>
                </c:pt>
                <c:pt idx="186008">
                  <c:v>44477.920138888891</c:v>
                </c:pt>
                <c:pt idx="186009">
                  <c:v>44477.923611111109</c:v>
                </c:pt>
                <c:pt idx="186010">
                  <c:v>44477.927083333336</c:v>
                </c:pt>
                <c:pt idx="186011">
                  <c:v>44477.930555555555</c:v>
                </c:pt>
                <c:pt idx="186012">
                  <c:v>44477.934027777781</c:v>
                </c:pt>
                <c:pt idx="186013">
                  <c:v>44477.9375</c:v>
                </c:pt>
                <c:pt idx="186014">
                  <c:v>44477.940972222219</c:v>
                </c:pt>
                <c:pt idx="186015">
                  <c:v>44477.944444444445</c:v>
                </c:pt>
                <c:pt idx="186016">
                  <c:v>44477.947916666664</c:v>
                </c:pt>
                <c:pt idx="186017">
                  <c:v>44477.951388888891</c:v>
                </c:pt>
                <c:pt idx="186018">
                  <c:v>44477.954861111109</c:v>
                </c:pt>
                <c:pt idx="186019">
                  <c:v>44477.958333333336</c:v>
                </c:pt>
                <c:pt idx="186020">
                  <c:v>44477.961805555555</c:v>
                </c:pt>
                <c:pt idx="186021">
                  <c:v>44477.965277777781</c:v>
                </c:pt>
                <c:pt idx="186022">
                  <c:v>44477.96875</c:v>
                </c:pt>
                <c:pt idx="186023">
                  <c:v>44477.972222222219</c:v>
                </c:pt>
                <c:pt idx="186024">
                  <c:v>44477.975694444445</c:v>
                </c:pt>
                <c:pt idx="186025">
                  <c:v>44477.979166666664</c:v>
                </c:pt>
                <c:pt idx="186026">
                  <c:v>44477.982638888891</c:v>
                </c:pt>
                <c:pt idx="186027">
                  <c:v>44477.986111111109</c:v>
                </c:pt>
                <c:pt idx="186028">
                  <c:v>44477.989583333336</c:v>
                </c:pt>
                <c:pt idx="186029">
                  <c:v>44477.993055555555</c:v>
                </c:pt>
                <c:pt idx="186030">
                  <c:v>44477.996527777781</c:v>
                </c:pt>
                <c:pt idx="186031">
                  <c:v>44478</c:v>
                </c:pt>
                <c:pt idx="186032">
                  <c:v>44478.003472222219</c:v>
                </c:pt>
                <c:pt idx="186033">
                  <c:v>44478.006944444445</c:v>
                </c:pt>
                <c:pt idx="186034">
                  <c:v>44478.010416666664</c:v>
                </c:pt>
                <c:pt idx="186035">
                  <c:v>44478.013888888891</c:v>
                </c:pt>
                <c:pt idx="186036">
                  <c:v>44478.017361111109</c:v>
                </c:pt>
                <c:pt idx="186037">
                  <c:v>44478.020833333336</c:v>
                </c:pt>
                <c:pt idx="186038">
                  <c:v>44478.024305555555</c:v>
                </c:pt>
                <c:pt idx="186039">
                  <c:v>44478.027777777781</c:v>
                </c:pt>
                <c:pt idx="186040">
                  <c:v>44478.03125</c:v>
                </c:pt>
                <c:pt idx="186041">
                  <c:v>44478.034722222219</c:v>
                </c:pt>
                <c:pt idx="186042">
                  <c:v>44478.038194444445</c:v>
                </c:pt>
                <c:pt idx="186043">
                  <c:v>44478.041666666664</c:v>
                </c:pt>
                <c:pt idx="186044">
                  <c:v>44478.045138888891</c:v>
                </c:pt>
                <c:pt idx="186045">
                  <c:v>44478.048611111109</c:v>
                </c:pt>
                <c:pt idx="186046">
                  <c:v>44478.052083333336</c:v>
                </c:pt>
                <c:pt idx="186047">
                  <c:v>44478.055555555555</c:v>
                </c:pt>
                <c:pt idx="186048">
                  <c:v>44478.059027777781</c:v>
                </c:pt>
                <c:pt idx="186049">
                  <c:v>44478.0625</c:v>
                </c:pt>
                <c:pt idx="186050">
                  <c:v>44478.065972222219</c:v>
                </c:pt>
                <c:pt idx="186051">
                  <c:v>44478.069444444445</c:v>
                </c:pt>
                <c:pt idx="186052">
                  <c:v>44478.072916666664</c:v>
                </c:pt>
                <c:pt idx="186053">
                  <c:v>44478.076388888891</c:v>
                </c:pt>
                <c:pt idx="186054">
                  <c:v>44478.079861111109</c:v>
                </c:pt>
                <c:pt idx="186055">
                  <c:v>44478.083333333336</c:v>
                </c:pt>
                <c:pt idx="186056">
                  <c:v>44478.086805555555</c:v>
                </c:pt>
                <c:pt idx="186057">
                  <c:v>44478.090277777781</c:v>
                </c:pt>
                <c:pt idx="186058">
                  <c:v>44478.09375</c:v>
                </c:pt>
                <c:pt idx="186059">
                  <c:v>44478.097222222219</c:v>
                </c:pt>
                <c:pt idx="186060">
                  <c:v>44478.100694444445</c:v>
                </c:pt>
                <c:pt idx="186061">
                  <c:v>44478.104166666664</c:v>
                </c:pt>
                <c:pt idx="186062">
                  <c:v>44478.107638888891</c:v>
                </c:pt>
                <c:pt idx="186063">
                  <c:v>44478.111111111109</c:v>
                </c:pt>
                <c:pt idx="186064">
                  <c:v>44478.114583333336</c:v>
                </c:pt>
                <c:pt idx="186065">
                  <c:v>44478.118055555555</c:v>
                </c:pt>
                <c:pt idx="186066">
                  <c:v>44478.121527777781</c:v>
                </c:pt>
                <c:pt idx="186067">
                  <c:v>44478.125</c:v>
                </c:pt>
                <c:pt idx="186068">
                  <c:v>44478.128472222219</c:v>
                </c:pt>
                <c:pt idx="186069">
                  <c:v>44478.131944444445</c:v>
                </c:pt>
                <c:pt idx="186070">
                  <c:v>44478.135416666664</c:v>
                </c:pt>
                <c:pt idx="186071">
                  <c:v>44478.138888888891</c:v>
                </c:pt>
                <c:pt idx="186072">
                  <c:v>44478.142361111109</c:v>
                </c:pt>
                <c:pt idx="186073">
                  <c:v>44478.145833333336</c:v>
                </c:pt>
                <c:pt idx="186074">
                  <c:v>44478.149305555555</c:v>
                </c:pt>
                <c:pt idx="186075">
                  <c:v>44478.152777777781</c:v>
                </c:pt>
                <c:pt idx="186076">
                  <c:v>44478.15625</c:v>
                </c:pt>
                <c:pt idx="186077">
                  <c:v>44478.159722222219</c:v>
                </c:pt>
                <c:pt idx="186078">
                  <c:v>44478.163194444445</c:v>
                </c:pt>
                <c:pt idx="186079">
                  <c:v>44478.166666666664</c:v>
                </c:pt>
                <c:pt idx="186080">
                  <c:v>44478.170138888891</c:v>
                </c:pt>
                <c:pt idx="186081">
                  <c:v>44478.173611111109</c:v>
                </c:pt>
                <c:pt idx="186082">
                  <c:v>44478.177083333336</c:v>
                </c:pt>
                <c:pt idx="186083">
                  <c:v>44478.180555555555</c:v>
                </c:pt>
                <c:pt idx="186084">
                  <c:v>44478.184027777781</c:v>
                </c:pt>
                <c:pt idx="186085">
                  <c:v>44478.1875</c:v>
                </c:pt>
                <c:pt idx="186086">
                  <c:v>44478.190972222219</c:v>
                </c:pt>
                <c:pt idx="186087">
                  <c:v>44478.194444444445</c:v>
                </c:pt>
                <c:pt idx="186088">
                  <c:v>44478.197916666664</c:v>
                </c:pt>
                <c:pt idx="186089">
                  <c:v>44478.201388888891</c:v>
                </c:pt>
                <c:pt idx="186090">
                  <c:v>44478.204861111109</c:v>
                </c:pt>
                <c:pt idx="186091">
                  <c:v>44478.208333333336</c:v>
                </c:pt>
                <c:pt idx="186092">
                  <c:v>44478.211805555555</c:v>
                </c:pt>
                <c:pt idx="186093">
                  <c:v>44478.215277777781</c:v>
                </c:pt>
                <c:pt idx="186094">
                  <c:v>44478.21875</c:v>
                </c:pt>
                <c:pt idx="186095">
                  <c:v>44478.222222222219</c:v>
                </c:pt>
                <c:pt idx="186096">
                  <c:v>44478.225694444445</c:v>
                </c:pt>
                <c:pt idx="186097">
                  <c:v>44478.229166666664</c:v>
                </c:pt>
                <c:pt idx="186098">
                  <c:v>44478.232638888891</c:v>
                </c:pt>
                <c:pt idx="186099">
                  <c:v>44478.236111111109</c:v>
                </c:pt>
                <c:pt idx="186100">
                  <c:v>44478.239583333336</c:v>
                </c:pt>
                <c:pt idx="186101">
                  <c:v>44478.243055555555</c:v>
                </c:pt>
                <c:pt idx="186102">
                  <c:v>44478.246527777781</c:v>
                </c:pt>
                <c:pt idx="186103">
                  <c:v>44478.25</c:v>
                </c:pt>
                <c:pt idx="186104">
                  <c:v>44478.253472222219</c:v>
                </c:pt>
                <c:pt idx="186105">
                  <c:v>44478.256944444445</c:v>
                </c:pt>
                <c:pt idx="186106">
                  <c:v>44478.260416666664</c:v>
                </c:pt>
                <c:pt idx="186107">
                  <c:v>44478.263888888891</c:v>
                </c:pt>
                <c:pt idx="186108">
                  <c:v>44478.267361111109</c:v>
                </c:pt>
                <c:pt idx="186109">
                  <c:v>44478.270833333336</c:v>
                </c:pt>
                <c:pt idx="186110">
                  <c:v>44478.274305555555</c:v>
                </c:pt>
                <c:pt idx="186111">
                  <c:v>44478.277777777781</c:v>
                </c:pt>
                <c:pt idx="186112">
                  <c:v>44478.28125</c:v>
                </c:pt>
                <c:pt idx="186113">
                  <c:v>44478.284722222219</c:v>
                </c:pt>
                <c:pt idx="186114">
                  <c:v>44478.288194444445</c:v>
                </c:pt>
                <c:pt idx="186115">
                  <c:v>44478.291666666664</c:v>
                </c:pt>
                <c:pt idx="186116">
                  <c:v>44478.295138888891</c:v>
                </c:pt>
                <c:pt idx="186117">
                  <c:v>44478.298611111109</c:v>
                </c:pt>
                <c:pt idx="186118">
                  <c:v>44478.302083333336</c:v>
                </c:pt>
                <c:pt idx="186119">
                  <c:v>44478.305555555555</c:v>
                </c:pt>
                <c:pt idx="186120">
                  <c:v>44478.309027777781</c:v>
                </c:pt>
                <c:pt idx="186121">
                  <c:v>44478.3125</c:v>
                </c:pt>
                <c:pt idx="186122">
                  <c:v>44478.315972222219</c:v>
                </c:pt>
                <c:pt idx="186123">
                  <c:v>44478.319444444445</c:v>
                </c:pt>
                <c:pt idx="186124">
                  <c:v>44478.322916666664</c:v>
                </c:pt>
                <c:pt idx="186125">
                  <c:v>44478.326388888891</c:v>
                </c:pt>
                <c:pt idx="186126">
                  <c:v>44478.329861111109</c:v>
                </c:pt>
                <c:pt idx="186127">
                  <c:v>44478.333333333336</c:v>
                </c:pt>
                <c:pt idx="186128">
                  <c:v>44478.336805555555</c:v>
                </c:pt>
                <c:pt idx="186129">
                  <c:v>44478.340277777781</c:v>
                </c:pt>
                <c:pt idx="186130">
                  <c:v>44478.34375</c:v>
                </c:pt>
                <c:pt idx="186131">
                  <c:v>44478.347222222219</c:v>
                </c:pt>
                <c:pt idx="186132">
                  <c:v>44478.350694444445</c:v>
                </c:pt>
                <c:pt idx="186133">
                  <c:v>44478.354166666664</c:v>
                </c:pt>
                <c:pt idx="186134">
                  <c:v>44478.357638888891</c:v>
                </c:pt>
                <c:pt idx="186135">
                  <c:v>44478.361111111109</c:v>
                </c:pt>
                <c:pt idx="186136">
                  <c:v>44478.364583333336</c:v>
                </c:pt>
                <c:pt idx="186137">
                  <c:v>44478.368055555555</c:v>
                </c:pt>
                <c:pt idx="186138">
                  <c:v>44478.371527777781</c:v>
                </c:pt>
                <c:pt idx="186139">
                  <c:v>44478.375</c:v>
                </c:pt>
                <c:pt idx="186140">
                  <c:v>44478.378472222219</c:v>
                </c:pt>
                <c:pt idx="186141">
                  <c:v>44478.381944444445</c:v>
                </c:pt>
                <c:pt idx="186142">
                  <c:v>44478.385416666664</c:v>
                </c:pt>
                <c:pt idx="186143">
                  <c:v>44478.388888888891</c:v>
                </c:pt>
                <c:pt idx="186144">
                  <c:v>44478.392361111109</c:v>
                </c:pt>
                <c:pt idx="186145">
                  <c:v>44478.395833333336</c:v>
                </c:pt>
                <c:pt idx="186146">
                  <c:v>44478.399305555555</c:v>
                </c:pt>
                <c:pt idx="186147">
                  <c:v>44478.402777777781</c:v>
                </c:pt>
                <c:pt idx="186148">
                  <c:v>44478.40625</c:v>
                </c:pt>
                <c:pt idx="186149">
                  <c:v>44478.409722222219</c:v>
                </c:pt>
                <c:pt idx="186150">
                  <c:v>44478.413194444445</c:v>
                </c:pt>
                <c:pt idx="186151">
                  <c:v>44478.416666666664</c:v>
                </c:pt>
                <c:pt idx="186152">
                  <c:v>44478.420138888891</c:v>
                </c:pt>
                <c:pt idx="186153">
                  <c:v>44478.423611111109</c:v>
                </c:pt>
                <c:pt idx="186154">
                  <c:v>44478.427083333336</c:v>
                </c:pt>
                <c:pt idx="186155">
                  <c:v>44478.430555555555</c:v>
                </c:pt>
                <c:pt idx="186156">
                  <c:v>44478.434027777781</c:v>
                </c:pt>
                <c:pt idx="186157">
                  <c:v>44478.4375</c:v>
                </c:pt>
                <c:pt idx="186158">
                  <c:v>44478.440972222219</c:v>
                </c:pt>
                <c:pt idx="186159">
                  <c:v>44478.444444444445</c:v>
                </c:pt>
                <c:pt idx="186160">
                  <c:v>44478.447916666664</c:v>
                </c:pt>
                <c:pt idx="186161">
                  <c:v>44478.451388888891</c:v>
                </c:pt>
                <c:pt idx="186162">
                  <c:v>44478.454861111109</c:v>
                </c:pt>
                <c:pt idx="186163">
                  <c:v>44478.458333333336</c:v>
                </c:pt>
                <c:pt idx="186164">
                  <c:v>44478.461805555555</c:v>
                </c:pt>
                <c:pt idx="186165">
                  <c:v>44478.465277777781</c:v>
                </c:pt>
                <c:pt idx="186166">
                  <c:v>44478.46875</c:v>
                </c:pt>
                <c:pt idx="186167">
                  <c:v>44478.472222222219</c:v>
                </c:pt>
                <c:pt idx="186168">
                  <c:v>44478.475694444445</c:v>
                </c:pt>
                <c:pt idx="186169">
                  <c:v>44478.479166666664</c:v>
                </c:pt>
                <c:pt idx="186170">
                  <c:v>44478.482638888891</c:v>
                </c:pt>
                <c:pt idx="186171">
                  <c:v>44478.486111111109</c:v>
                </c:pt>
                <c:pt idx="186172">
                  <c:v>44478.489583333336</c:v>
                </c:pt>
                <c:pt idx="186173">
                  <c:v>44478.493055555555</c:v>
                </c:pt>
                <c:pt idx="186174">
                  <c:v>44478.496527777781</c:v>
                </c:pt>
                <c:pt idx="186175">
                  <c:v>44478.5</c:v>
                </c:pt>
                <c:pt idx="186176">
                  <c:v>44478.503472222219</c:v>
                </c:pt>
                <c:pt idx="186177">
                  <c:v>44478.506944444445</c:v>
                </c:pt>
                <c:pt idx="186178">
                  <c:v>44478.510416666664</c:v>
                </c:pt>
                <c:pt idx="186179">
                  <c:v>44478.513888888891</c:v>
                </c:pt>
                <c:pt idx="186180">
                  <c:v>44478.517361111109</c:v>
                </c:pt>
                <c:pt idx="186181">
                  <c:v>44478.520833333336</c:v>
                </c:pt>
                <c:pt idx="186182">
                  <c:v>44478.524305555555</c:v>
                </c:pt>
                <c:pt idx="186183">
                  <c:v>44478.527777777781</c:v>
                </c:pt>
                <c:pt idx="186184">
                  <c:v>44478.53125</c:v>
                </c:pt>
                <c:pt idx="186185">
                  <c:v>44478.534722222219</c:v>
                </c:pt>
                <c:pt idx="186186">
                  <c:v>44478.538194444445</c:v>
                </c:pt>
                <c:pt idx="186187">
                  <c:v>44478.541666666664</c:v>
                </c:pt>
                <c:pt idx="186188">
                  <c:v>44478.545138888891</c:v>
                </c:pt>
                <c:pt idx="186189">
                  <c:v>44478.548611111109</c:v>
                </c:pt>
                <c:pt idx="186190">
                  <c:v>44478.552083333336</c:v>
                </c:pt>
                <c:pt idx="186191">
                  <c:v>44478.555555555555</c:v>
                </c:pt>
                <c:pt idx="186192">
                  <c:v>44478.559027777781</c:v>
                </c:pt>
                <c:pt idx="186193">
                  <c:v>44478.5625</c:v>
                </c:pt>
                <c:pt idx="186194">
                  <c:v>44478.565972222219</c:v>
                </c:pt>
                <c:pt idx="186195">
                  <c:v>44478.569444444445</c:v>
                </c:pt>
                <c:pt idx="186196">
                  <c:v>44478.572916666664</c:v>
                </c:pt>
                <c:pt idx="186197">
                  <c:v>44478.576388888891</c:v>
                </c:pt>
                <c:pt idx="186198">
                  <c:v>44478.579861111109</c:v>
                </c:pt>
                <c:pt idx="186199">
                  <c:v>44478.583333333336</c:v>
                </c:pt>
                <c:pt idx="186200">
                  <c:v>44478.586805555555</c:v>
                </c:pt>
                <c:pt idx="186201">
                  <c:v>44478.590277777781</c:v>
                </c:pt>
                <c:pt idx="186202">
                  <c:v>44478.59375</c:v>
                </c:pt>
                <c:pt idx="186203">
                  <c:v>44478.597222222219</c:v>
                </c:pt>
                <c:pt idx="186204">
                  <c:v>44478.600694444445</c:v>
                </c:pt>
                <c:pt idx="186205">
                  <c:v>44478.604166666664</c:v>
                </c:pt>
                <c:pt idx="186206">
                  <c:v>44478.607638888891</c:v>
                </c:pt>
                <c:pt idx="186207">
                  <c:v>44478.611111111109</c:v>
                </c:pt>
                <c:pt idx="186208">
                  <c:v>44478.614583333336</c:v>
                </c:pt>
                <c:pt idx="186209">
                  <c:v>44478.618055555555</c:v>
                </c:pt>
                <c:pt idx="186210">
                  <c:v>44478.621527777781</c:v>
                </c:pt>
                <c:pt idx="186211">
                  <c:v>44478.625</c:v>
                </c:pt>
                <c:pt idx="186212">
                  <c:v>44478.628472222219</c:v>
                </c:pt>
                <c:pt idx="186213">
                  <c:v>44478.631944444445</c:v>
                </c:pt>
                <c:pt idx="186214">
                  <c:v>44478.635416666664</c:v>
                </c:pt>
                <c:pt idx="186215">
                  <c:v>44478.638888888891</c:v>
                </c:pt>
                <c:pt idx="186216">
                  <c:v>44478.642361111109</c:v>
                </c:pt>
                <c:pt idx="186217">
                  <c:v>44478.645833333336</c:v>
                </c:pt>
                <c:pt idx="186218">
                  <c:v>44478.649305555555</c:v>
                </c:pt>
                <c:pt idx="186219">
                  <c:v>44478.652777777781</c:v>
                </c:pt>
                <c:pt idx="186220">
                  <c:v>44478.65625</c:v>
                </c:pt>
                <c:pt idx="186221">
                  <c:v>44478.659722222219</c:v>
                </c:pt>
                <c:pt idx="186222">
                  <c:v>44478.663194444445</c:v>
                </c:pt>
                <c:pt idx="186223">
                  <c:v>44478.666666666664</c:v>
                </c:pt>
                <c:pt idx="186224">
                  <c:v>44478.670138888891</c:v>
                </c:pt>
                <c:pt idx="186225">
                  <c:v>44478.673611111109</c:v>
                </c:pt>
                <c:pt idx="186226">
                  <c:v>44478.677083333336</c:v>
                </c:pt>
                <c:pt idx="186227">
                  <c:v>44478.680555555555</c:v>
                </c:pt>
                <c:pt idx="186228">
                  <c:v>44478.684027777781</c:v>
                </c:pt>
                <c:pt idx="186229">
                  <c:v>44478.6875</c:v>
                </c:pt>
                <c:pt idx="186230">
                  <c:v>44478.690972222219</c:v>
                </c:pt>
                <c:pt idx="186231">
                  <c:v>44478.694444444445</c:v>
                </c:pt>
                <c:pt idx="186232">
                  <c:v>44478.697916666664</c:v>
                </c:pt>
                <c:pt idx="186233">
                  <c:v>44478.701388888891</c:v>
                </c:pt>
                <c:pt idx="186234">
                  <c:v>44478.704861111109</c:v>
                </c:pt>
                <c:pt idx="186235">
                  <c:v>44478.708333333336</c:v>
                </c:pt>
                <c:pt idx="186236">
                  <c:v>44478.711805555555</c:v>
                </c:pt>
                <c:pt idx="186237">
                  <c:v>44478.715277777781</c:v>
                </c:pt>
                <c:pt idx="186238">
                  <c:v>44478.71875</c:v>
                </c:pt>
                <c:pt idx="186239">
                  <c:v>44478.722222222219</c:v>
                </c:pt>
                <c:pt idx="186240">
                  <c:v>44478.725694444445</c:v>
                </c:pt>
                <c:pt idx="186241">
                  <c:v>44478.729166666664</c:v>
                </c:pt>
                <c:pt idx="186242">
                  <c:v>44478.732638888891</c:v>
                </c:pt>
                <c:pt idx="186243">
                  <c:v>44478.736111111109</c:v>
                </c:pt>
                <c:pt idx="186244">
                  <c:v>44478.739583333336</c:v>
                </c:pt>
                <c:pt idx="186245">
                  <c:v>44478.743055555555</c:v>
                </c:pt>
                <c:pt idx="186246">
                  <c:v>44478.746527777781</c:v>
                </c:pt>
                <c:pt idx="186247">
                  <c:v>44478.75</c:v>
                </c:pt>
                <c:pt idx="186248">
                  <c:v>44478.753472222219</c:v>
                </c:pt>
                <c:pt idx="186249">
                  <c:v>44478.756944444445</c:v>
                </c:pt>
                <c:pt idx="186250">
                  <c:v>44478.760416666664</c:v>
                </c:pt>
                <c:pt idx="186251">
                  <c:v>44478.763888888891</c:v>
                </c:pt>
                <c:pt idx="186252">
                  <c:v>44478.767361111109</c:v>
                </c:pt>
                <c:pt idx="186253">
                  <c:v>44478.770833333336</c:v>
                </c:pt>
                <c:pt idx="186254">
                  <c:v>44478.774305555555</c:v>
                </c:pt>
                <c:pt idx="186255">
                  <c:v>44478.777777777781</c:v>
                </c:pt>
                <c:pt idx="186256">
                  <c:v>44478.78125</c:v>
                </c:pt>
                <c:pt idx="186257">
                  <c:v>44478.784722222219</c:v>
                </c:pt>
                <c:pt idx="186258">
                  <c:v>44478.788194444445</c:v>
                </c:pt>
                <c:pt idx="186259">
                  <c:v>44478.791666666664</c:v>
                </c:pt>
                <c:pt idx="186260">
                  <c:v>44478.795138888891</c:v>
                </c:pt>
                <c:pt idx="186261">
                  <c:v>44478.798611111109</c:v>
                </c:pt>
                <c:pt idx="186262">
                  <c:v>44478.802083333336</c:v>
                </c:pt>
                <c:pt idx="186263">
                  <c:v>44478.805555555555</c:v>
                </c:pt>
                <c:pt idx="186264">
                  <c:v>44478.809027777781</c:v>
                </c:pt>
                <c:pt idx="186265">
                  <c:v>44478.8125</c:v>
                </c:pt>
                <c:pt idx="186266">
                  <c:v>44478.815972222219</c:v>
                </c:pt>
                <c:pt idx="186267">
                  <c:v>44478.819444444445</c:v>
                </c:pt>
                <c:pt idx="186268">
                  <c:v>44478.822916666664</c:v>
                </c:pt>
                <c:pt idx="186269">
                  <c:v>44478.826388888891</c:v>
                </c:pt>
                <c:pt idx="186270">
                  <c:v>44478.829861111109</c:v>
                </c:pt>
                <c:pt idx="186271">
                  <c:v>44478.833333333336</c:v>
                </c:pt>
                <c:pt idx="186272">
                  <c:v>44478.836805555555</c:v>
                </c:pt>
                <c:pt idx="186273">
                  <c:v>44478.840277777781</c:v>
                </c:pt>
                <c:pt idx="186274">
                  <c:v>44478.84375</c:v>
                </c:pt>
                <c:pt idx="186275">
                  <c:v>44478.847222222219</c:v>
                </c:pt>
                <c:pt idx="186276">
                  <c:v>44478.850694444445</c:v>
                </c:pt>
                <c:pt idx="186277">
                  <c:v>44478.854166666664</c:v>
                </c:pt>
                <c:pt idx="186278">
                  <c:v>44478.857638888891</c:v>
                </c:pt>
                <c:pt idx="186279">
                  <c:v>44478.861111111109</c:v>
                </c:pt>
                <c:pt idx="186280">
                  <c:v>44478.864583333336</c:v>
                </c:pt>
                <c:pt idx="186281">
                  <c:v>44478.868055555555</c:v>
                </c:pt>
                <c:pt idx="186282">
                  <c:v>44478.871527777781</c:v>
                </c:pt>
                <c:pt idx="186283">
                  <c:v>44478.875</c:v>
                </c:pt>
                <c:pt idx="186284">
                  <c:v>44478.878472222219</c:v>
                </c:pt>
                <c:pt idx="186285">
                  <c:v>44478.881944444445</c:v>
                </c:pt>
                <c:pt idx="186286">
                  <c:v>44478.885416666664</c:v>
                </c:pt>
                <c:pt idx="186287">
                  <c:v>44478.888888888891</c:v>
                </c:pt>
                <c:pt idx="186288">
                  <c:v>44478.892361111109</c:v>
                </c:pt>
                <c:pt idx="186289">
                  <c:v>44478.895833333336</c:v>
                </c:pt>
                <c:pt idx="186290">
                  <c:v>44478.899305555555</c:v>
                </c:pt>
                <c:pt idx="186291">
                  <c:v>44478.902777777781</c:v>
                </c:pt>
                <c:pt idx="186292">
                  <c:v>44478.90625</c:v>
                </c:pt>
                <c:pt idx="186293">
                  <c:v>44478.909722222219</c:v>
                </c:pt>
                <c:pt idx="186294">
                  <c:v>44478.913194444445</c:v>
                </c:pt>
                <c:pt idx="186295">
                  <c:v>44478.916666666664</c:v>
                </c:pt>
                <c:pt idx="186296">
                  <c:v>44478.920138888891</c:v>
                </c:pt>
                <c:pt idx="186297">
                  <c:v>44478.923611111109</c:v>
                </c:pt>
                <c:pt idx="186298">
                  <c:v>44478.927083333336</c:v>
                </c:pt>
                <c:pt idx="186299">
                  <c:v>44478.930555555555</c:v>
                </c:pt>
                <c:pt idx="186300">
                  <c:v>44478.934027777781</c:v>
                </c:pt>
                <c:pt idx="186301">
                  <c:v>44478.9375</c:v>
                </c:pt>
                <c:pt idx="186302">
                  <c:v>44478.940972222219</c:v>
                </c:pt>
                <c:pt idx="186303">
                  <c:v>44478.944444444445</c:v>
                </c:pt>
                <c:pt idx="186304">
                  <c:v>44478.947916666664</c:v>
                </c:pt>
                <c:pt idx="186305">
                  <c:v>44478.951388888891</c:v>
                </c:pt>
                <c:pt idx="186306">
                  <c:v>44478.954861111109</c:v>
                </c:pt>
                <c:pt idx="186307">
                  <c:v>44478.958333333336</c:v>
                </c:pt>
                <c:pt idx="186308">
                  <c:v>44478.961805555555</c:v>
                </c:pt>
                <c:pt idx="186309">
                  <c:v>44478.965277777781</c:v>
                </c:pt>
                <c:pt idx="186310">
                  <c:v>44478.96875</c:v>
                </c:pt>
                <c:pt idx="186311">
                  <c:v>44478.972222222219</c:v>
                </c:pt>
                <c:pt idx="186312">
                  <c:v>44478.975694444445</c:v>
                </c:pt>
                <c:pt idx="186313">
                  <c:v>44478.979166666664</c:v>
                </c:pt>
                <c:pt idx="186314">
                  <c:v>44478.982638888891</c:v>
                </c:pt>
                <c:pt idx="186315">
                  <c:v>44478.986111111109</c:v>
                </c:pt>
                <c:pt idx="186316">
                  <c:v>44478.989583333336</c:v>
                </c:pt>
                <c:pt idx="186317">
                  <c:v>44478.993055555555</c:v>
                </c:pt>
                <c:pt idx="186318">
                  <c:v>44478.996527777781</c:v>
                </c:pt>
                <c:pt idx="186319">
                  <c:v>44479</c:v>
                </c:pt>
                <c:pt idx="186320">
                  <c:v>44479.003472222219</c:v>
                </c:pt>
                <c:pt idx="186321">
                  <c:v>44479.006944444445</c:v>
                </c:pt>
                <c:pt idx="186322">
                  <c:v>44479.010416666664</c:v>
                </c:pt>
                <c:pt idx="186323">
                  <c:v>44479.013888888891</c:v>
                </c:pt>
                <c:pt idx="186324">
                  <c:v>44479.017361111109</c:v>
                </c:pt>
                <c:pt idx="186325">
                  <c:v>44479.020833333336</c:v>
                </c:pt>
                <c:pt idx="186326">
                  <c:v>44479.024305555555</c:v>
                </c:pt>
                <c:pt idx="186327">
                  <c:v>44479.027777777781</c:v>
                </c:pt>
                <c:pt idx="186328">
                  <c:v>44479.03125</c:v>
                </c:pt>
                <c:pt idx="186329">
                  <c:v>44479.034722222219</c:v>
                </c:pt>
                <c:pt idx="186330">
                  <c:v>44479.038194444445</c:v>
                </c:pt>
                <c:pt idx="186331">
                  <c:v>44479.041666666664</c:v>
                </c:pt>
                <c:pt idx="186332">
                  <c:v>44479.045138888891</c:v>
                </c:pt>
                <c:pt idx="186333">
                  <c:v>44479.048611111109</c:v>
                </c:pt>
                <c:pt idx="186334">
                  <c:v>44479.052083333336</c:v>
                </c:pt>
                <c:pt idx="186335">
                  <c:v>44479.055555555555</c:v>
                </c:pt>
                <c:pt idx="186336">
                  <c:v>44479.059027777781</c:v>
                </c:pt>
                <c:pt idx="186337">
                  <c:v>44479.0625</c:v>
                </c:pt>
                <c:pt idx="186338">
                  <c:v>44479.065972222219</c:v>
                </c:pt>
                <c:pt idx="186339">
                  <c:v>44479.069444444445</c:v>
                </c:pt>
                <c:pt idx="186340">
                  <c:v>44479.072916666664</c:v>
                </c:pt>
                <c:pt idx="186341">
                  <c:v>44479.076388888891</c:v>
                </c:pt>
                <c:pt idx="186342">
                  <c:v>44479.079861111109</c:v>
                </c:pt>
                <c:pt idx="186343">
                  <c:v>44479.083333333336</c:v>
                </c:pt>
                <c:pt idx="186344">
                  <c:v>44479.086805555555</c:v>
                </c:pt>
                <c:pt idx="186345">
                  <c:v>44479.090277777781</c:v>
                </c:pt>
                <c:pt idx="186346">
                  <c:v>44479.09375</c:v>
                </c:pt>
                <c:pt idx="186347">
                  <c:v>44479.097222222219</c:v>
                </c:pt>
                <c:pt idx="186348">
                  <c:v>44479.100694444445</c:v>
                </c:pt>
                <c:pt idx="186349">
                  <c:v>44479.104166666664</c:v>
                </c:pt>
                <c:pt idx="186350">
                  <c:v>44479.107638888891</c:v>
                </c:pt>
                <c:pt idx="186351">
                  <c:v>44479.111111111109</c:v>
                </c:pt>
                <c:pt idx="186352">
                  <c:v>44479.114583333336</c:v>
                </c:pt>
                <c:pt idx="186353">
                  <c:v>44479.118055555555</c:v>
                </c:pt>
                <c:pt idx="186354">
                  <c:v>44479.121527777781</c:v>
                </c:pt>
                <c:pt idx="186355">
                  <c:v>44479.125</c:v>
                </c:pt>
                <c:pt idx="186356">
                  <c:v>44479.128472222219</c:v>
                </c:pt>
                <c:pt idx="186357">
                  <c:v>44479.131944444445</c:v>
                </c:pt>
                <c:pt idx="186358">
                  <c:v>44479.135416666664</c:v>
                </c:pt>
                <c:pt idx="186359">
                  <c:v>44479.138888888891</c:v>
                </c:pt>
                <c:pt idx="186360">
                  <c:v>44479.142361111109</c:v>
                </c:pt>
                <c:pt idx="186361">
                  <c:v>44479.145833333336</c:v>
                </c:pt>
                <c:pt idx="186362">
                  <c:v>44479.149305555555</c:v>
                </c:pt>
                <c:pt idx="186363">
                  <c:v>44479.152777777781</c:v>
                </c:pt>
                <c:pt idx="186364">
                  <c:v>44479.15625</c:v>
                </c:pt>
                <c:pt idx="186365">
                  <c:v>44479.159722222219</c:v>
                </c:pt>
                <c:pt idx="186366">
                  <c:v>44479.163194444445</c:v>
                </c:pt>
                <c:pt idx="186367">
                  <c:v>44479.166666666664</c:v>
                </c:pt>
                <c:pt idx="186368">
                  <c:v>44479.170138888891</c:v>
                </c:pt>
                <c:pt idx="186369">
                  <c:v>44479.173611111109</c:v>
                </c:pt>
                <c:pt idx="186370">
                  <c:v>44479.177083333336</c:v>
                </c:pt>
                <c:pt idx="186371">
                  <c:v>44479.180555555555</c:v>
                </c:pt>
                <c:pt idx="186372">
                  <c:v>44479.184027777781</c:v>
                </c:pt>
                <c:pt idx="186373">
                  <c:v>44479.1875</c:v>
                </c:pt>
                <c:pt idx="186374">
                  <c:v>44479.190972222219</c:v>
                </c:pt>
                <c:pt idx="186375">
                  <c:v>44479.194444444445</c:v>
                </c:pt>
                <c:pt idx="186376">
                  <c:v>44479.197916666664</c:v>
                </c:pt>
                <c:pt idx="186377">
                  <c:v>44479.201388888891</c:v>
                </c:pt>
                <c:pt idx="186378">
                  <c:v>44479.204861111109</c:v>
                </c:pt>
                <c:pt idx="186379">
                  <c:v>44479.208333333336</c:v>
                </c:pt>
                <c:pt idx="186380">
                  <c:v>44479.211805555555</c:v>
                </c:pt>
                <c:pt idx="186381">
                  <c:v>44479.215277777781</c:v>
                </c:pt>
                <c:pt idx="186382">
                  <c:v>44479.21875</c:v>
                </c:pt>
                <c:pt idx="186383">
                  <c:v>44479.222222222219</c:v>
                </c:pt>
                <c:pt idx="186384">
                  <c:v>44479.225694444445</c:v>
                </c:pt>
                <c:pt idx="186385">
                  <c:v>44479.229166666664</c:v>
                </c:pt>
                <c:pt idx="186386">
                  <c:v>44479.232638888891</c:v>
                </c:pt>
                <c:pt idx="186387">
                  <c:v>44479.236111111109</c:v>
                </c:pt>
                <c:pt idx="186388">
                  <c:v>44479.239583333336</c:v>
                </c:pt>
                <c:pt idx="186389">
                  <c:v>44479.243055555555</c:v>
                </c:pt>
                <c:pt idx="186390">
                  <c:v>44479.246527777781</c:v>
                </c:pt>
                <c:pt idx="186391">
                  <c:v>44479.25</c:v>
                </c:pt>
                <c:pt idx="186392">
                  <c:v>44479.253472222219</c:v>
                </c:pt>
                <c:pt idx="186393">
                  <c:v>44479.256944444445</c:v>
                </c:pt>
                <c:pt idx="186394">
                  <c:v>44479.260416666664</c:v>
                </c:pt>
                <c:pt idx="186395">
                  <c:v>44479.263888888891</c:v>
                </c:pt>
                <c:pt idx="186396">
                  <c:v>44479.267361111109</c:v>
                </c:pt>
                <c:pt idx="186397">
                  <c:v>44479.270833333336</c:v>
                </c:pt>
                <c:pt idx="186398">
                  <c:v>44479.274305555555</c:v>
                </c:pt>
                <c:pt idx="186399">
                  <c:v>44479.277777777781</c:v>
                </c:pt>
                <c:pt idx="186400">
                  <c:v>44479.28125</c:v>
                </c:pt>
                <c:pt idx="186401">
                  <c:v>44479.284722222219</c:v>
                </c:pt>
                <c:pt idx="186402">
                  <c:v>44479.288194444445</c:v>
                </c:pt>
                <c:pt idx="186403">
                  <c:v>44479.291666666664</c:v>
                </c:pt>
                <c:pt idx="186404">
                  <c:v>44479.295138888891</c:v>
                </c:pt>
                <c:pt idx="186405">
                  <c:v>44479.298611111109</c:v>
                </c:pt>
                <c:pt idx="186406">
                  <c:v>44479.302083333336</c:v>
                </c:pt>
                <c:pt idx="186407">
                  <c:v>44479.305555555555</c:v>
                </c:pt>
                <c:pt idx="186408">
                  <c:v>44479.309027777781</c:v>
                </c:pt>
                <c:pt idx="186409">
                  <c:v>44479.3125</c:v>
                </c:pt>
                <c:pt idx="186410">
                  <c:v>44479.315972222219</c:v>
                </c:pt>
                <c:pt idx="186411">
                  <c:v>44479.319444444445</c:v>
                </c:pt>
                <c:pt idx="186412">
                  <c:v>44479.322916666664</c:v>
                </c:pt>
                <c:pt idx="186413">
                  <c:v>44479.326388888891</c:v>
                </c:pt>
                <c:pt idx="186414">
                  <c:v>44479.329861111109</c:v>
                </c:pt>
                <c:pt idx="186415">
                  <c:v>44479.333333333336</c:v>
                </c:pt>
                <c:pt idx="186416">
                  <c:v>44479.336805555555</c:v>
                </c:pt>
                <c:pt idx="186417">
                  <c:v>44479.340277777781</c:v>
                </c:pt>
                <c:pt idx="186418">
                  <c:v>44479.34375</c:v>
                </c:pt>
                <c:pt idx="186419">
                  <c:v>44479.347222222219</c:v>
                </c:pt>
                <c:pt idx="186420">
                  <c:v>44479.350694444445</c:v>
                </c:pt>
                <c:pt idx="186421">
                  <c:v>44479.354166666664</c:v>
                </c:pt>
                <c:pt idx="186422">
                  <c:v>44479.357638888891</c:v>
                </c:pt>
                <c:pt idx="186423">
                  <c:v>44479.361111111109</c:v>
                </c:pt>
                <c:pt idx="186424">
                  <c:v>44479.364583333336</c:v>
                </c:pt>
                <c:pt idx="186425">
                  <c:v>44479.368055555555</c:v>
                </c:pt>
                <c:pt idx="186426">
                  <c:v>44479.371527777781</c:v>
                </c:pt>
                <c:pt idx="186427">
                  <c:v>44479.375</c:v>
                </c:pt>
                <c:pt idx="186428">
                  <c:v>44479.378472222219</c:v>
                </c:pt>
                <c:pt idx="186429">
                  <c:v>44479.381944444445</c:v>
                </c:pt>
                <c:pt idx="186430">
                  <c:v>44479.385416666664</c:v>
                </c:pt>
                <c:pt idx="186431">
                  <c:v>44479.388888888891</c:v>
                </c:pt>
                <c:pt idx="186432">
                  <c:v>44479.392361111109</c:v>
                </c:pt>
                <c:pt idx="186433">
                  <c:v>44479.395833333336</c:v>
                </c:pt>
                <c:pt idx="186434">
                  <c:v>44479.399305555555</c:v>
                </c:pt>
                <c:pt idx="186435">
                  <c:v>44479.402777777781</c:v>
                </c:pt>
                <c:pt idx="186436">
                  <c:v>44479.40625</c:v>
                </c:pt>
                <c:pt idx="186437">
                  <c:v>44479.409722222219</c:v>
                </c:pt>
                <c:pt idx="186438">
                  <c:v>44479.413194444445</c:v>
                </c:pt>
                <c:pt idx="186439">
                  <c:v>44479.416666666664</c:v>
                </c:pt>
                <c:pt idx="186440">
                  <c:v>44479.420138888891</c:v>
                </c:pt>
                <c:pt idx="186441">
                  <c:v>44479.423611111109</c:v>
                </c:pt>
                <c:pt idx="186442">
                  <c:v>44479.427083333336</c:v>
                </c:pt>
                <c:pt idx="186443">
                  <c:v>44479.430555555555</c:v>
                </c:pt>
                <c:pt idx="186444">
                  <c:v>44479.434027777781</c:v>
                </c:pt>
                <c:pt idx="186445">
                  <c:v>44479.4375</c:v>
                </c:pt>
                <c:pt idx="186446">
                  <c:v>44479.440972222219</c:v>
                </c:pt>
                <c:pt idx="186447">
                  <c:v>44479.444444444445</c:v>
                </c:pt>
                <c:pt idx="186448">
                  <c:v>44479.447916666664</c:v>
                </c:pt>
                <c:pt idx="186449">
                  <c:v>44479.451388888891</c:v>
                </c:pt>
                <c:pt idx="186450">
                  <c:v>44479.454861111109</c:v>
                </c:pt>
                <c:pt idx="186451">
                  <c:v>44479.458333333336</c:v>
                </c:pt>
                <c:pt idx="186452">
                  <c:v>44479.461805555555</c:v>
                </c:pt>
                <c:pt idx="186453">
                  <c:v>44479.465277777781</c:v>
                </c:pt>
                <c:pt idx="186454">
                  <c:v>44479.46875</c:v>
                </c:pt>
                <c:pt idx="186455">
                  <c:v>44479.472222222219</c:v>
                </c:pt>
                <c:pt idx="186456">
                  <c:v>44479.475694444445</c:v>
                </c:pt>
                <c:pt idx="186457">
                  <c:v>44479.479166666664</c:v>
                </c:pt>
                <c:pt idx="186458">
                  <c:v>44479.482638888891</c:v>
                </c:pt>
                <c:pt idx="186459">
                  <c:v>44479.486111111109</c:v>
                </c:pt>
                <c:pt idx="186460">
                  <c:v>44479.489583333336</c:v>
                </c:pt>
                <c:pt idx="186461">
                  <c:v>44479.493055555555</c:v>
                </c:pt>
                <c:pt idx="186462">
                  <c:v>44479.496527777781</c:v>
                </c:pt>
                <c:pt idx="186463">
                  <c:v>44479.5</c:v>
                </c:pt>
                <c:pt idx="186464">
                  <c:v>44479.503472222219</c:v>
                </c:pt>
                <c:pt idx="186465">
                  <c:v>44479.506944444445</c:v>
                </c:pt>
                <c:pt idx="186466">
                  <c:v>44479.510416666664</c:v>
                </c:pt>
                <c:pt idx="186467">
                  <c:v>44479.513888888891</c:v>
                </c:pt>
                <c:pt idx="186468">
                  <c:v>44479.517361111109</c:v>
                </c:pt>
                <c:pt idx="186469">
                  <c:v>44479.520833333336</c:v>
                </c:pt>
                <c:pt idx="186470">
                  <c:v>44479.524305555555</c:v>
                </c:pt>
                <c:pt idx="186471">
                  <c:v>44479.527777777781</c:v>
                </c:pt>
                <c:pt idx="186472">
                  <c:v>44479.53125</c:v>
                </c:pt>
                <c:pt idx="186473">
                  <c:v>44479.534722222219</c:v>
                </c:pt>
                <c:pt idx="186474">
                  <c:v>44479.538194444445</c:v>
                </c:pt>
                <c:pt idx="186475">
                  <c:v>44479.541666666664</c:v>
                </c:pt>
                <c:pt idx="186476">
                  <c:v>44479.545138888891</c:v>
                </c:pt>
                <c:pt idx="186477">
                  <c:v>44479.548611111109</c:v>
                </c:pt>
                <c:pt idx="186478">
                  <c:v>44479.552083333336</c:v>
                </c:pt>
                <c:pt idx="186479">
                  <c:v>44479.555555555555</c:v>
                </c:pt>
                <c:pt idx="186480">
                  <c:v>44479.559027777781</c:v>
                </c:pt>
                <c:pt idx="186481">
                  <c:v>44479.5625</c:v>
                </c:pt>
                <c:pt idx="186482">
                  <c:v>44479.565972222219</c:v>
                </c:pt>
                <c:pt idx="186483">
                  <c:v>44479.569444444445</c:v>
                </c:pt>
                <c:pt idx="186484">
                  <c:v>44479.572916666664</c:v>
                </c:pt>
                <c:pt idx="186485">
                  <c:v>44479.576388888891</c:v>
                </c:pt>
                <c:pt idx="186486">
                  <c:v>44479.579861111109</c:v>
                </c:pt>
                <c:pt idx="186487">
                  <c:v>44479.583333333336</c:v>
                </c:pt>
                <c:pt idx="186488">
                  <c:v>44479.586805555555</c:v>
                </c:pt>
                <c:pt idx="186489">
                  <c:v>44479.590277777781</c:v>
                </c:pt>
                <c:pt idx="186490">
                  <c:v>44479.59375</c:v>
                </c:pt>
                <c:pt idx="186491">
                  <c:v>44479.597222222219</c:v>
                </c:pt>
                <c:pt idx="186492">
                  <c:v>44479.600694444445</c:v>
                </c:pt>
                <c:pt idx="186493">
                  <c:v>44479.604166666664</c:v>
                </c:pt>
                <c:pt idx="186494">
                  <c:v>44479.607638888891</c:v>
                </c:pt>
                <c:pt idx="186495">
                  <c:v>44479.611111111109</c:v>
                </c:pt>
                <c:pt idx="186496">
                  <c:v>44479.614583333336</c:v>
                </c:pt>
                <c:pt idx="186497">
                  <c:v>44479.618055555555</c:v>
                </c:pt>
                <c:pt idx="186498">
                  <c:v>44479.621527777781</c:v>
                </c:pt>
                <c:pt idx="186499">
                  <c:v>44479.625</c:v>
                </c:pt>
                <c:pt idx="186500">
                  <c:v>44479.628472222219</c:v>
                </c:pt>
                <c:pt idx="186501">
                  <c:v>44479.631944444445</c:v>
                </c:pt>
                <c:pt idx="186502">
                  <c:v>44479.635416666664</c:v>
                </c:pt>
                <c:pt idx="186503">
                  <c:v>44479.638888888891</c:v>
                </c:pt>
                <c:pt idx="186504">
                  <c:v>44479.642361111109</c:v>
                </c:pt>
                <c:pt idx="186505">
                  <c:v>44479.645833333336</c:v>
                </c:pt>
                <c:pt idx="186506">
                  <c:v>44479.649305555555</c:v>
                </c:pt>
                <c:pt idx="186507">
                  <c:v>44479.652777777781</c:v>
                </c:pt>
                <c:pt idx="186508">
                  <c:v>44479.65625</c:v>
                </c:pt>
                <c:pt idx="186509">
                  <c:v>44479.659722222219</c:v>
                </c:pt>
                <c:pt idx="186510">
                  <c:v>44479.663194444445</c:v>
                </c:pt>
                <c:pt idx="186511">
                  <c:v>44479.666666666664</c:v>
                </c:pt>
                <c:pt idx="186512">
                  <c:v>44479.670138888891</c:v>
                </c:pt>
                <c:pt idx="186513">
                  <c:v>44479.673611111109</c:v>
                </c:pt>
                <c:pt idx="186514">
                  <c:v>44479.677083333336</c:v>
                </c:pt>
                <c:pt idx="186515">
                  <c:v>44479.680555555555</c:v>
                </c:pt>
                <c:pt idx="186516">
                  <c:v>44479.684027777781</c:v>
                </c:pt>
                <c:pt idx="186517">
                  <c:v>44479.6875</c:v>
                </c:pt>
                <c:pt idx="186518">
                  <c:v>44479.690972222219</c:v>
                </c:pt>
                <c:pt idx="186519">
                  <c:v>44479.694444444445</c:v>
                </c:pt>
                <c:pt idx="186520">
                  <c:v>44479.697916666664</c:v>
                </c:pt>
                <c:pt idx="186521">
                  <c:v>44479.701388888891</c:v>
                </c:pt>
                <c:pt idx="186522">
                  <c:v>44479.704861111109</c:v>
                </c:pt>
                <c:pt idx="186523">
                  <c:v>44479.708333333336</c:v>
                </c:pt>
                <c:pt idx="186524">
                  <c:v>44479.711805555555</c:v>
                </c:pt>
                <c:pt idx="186525">
                  <c:v>44479.715277777781</c:v>
                </c:pt>
                <c:pt idx="186526">
                  <c:v>44479.71875</c:v>
                </c:pt>
                <c:pt idx="186527">
                  <c:v>44479.722222222219</c:v>
                </c:pt>
                <c:pt idx="186528">
                  <c:v>44479.725694444445</c:v>
                </c:pt>
                <c:pt idx="186529">
                  <c:v>44479.729166666664</c:v>
                </c:pt>
                <c:pt idx="186530">
                  <c:v>44479.732638888891</c:v>
                </c:pt>
                <c:pt idx="186531">
                  <c:v>44479.736111111109</c:v>
                </c:pt>
                <c:pt idx="186532">
                  <c:v>44479.739583333336</c:v>
                </c:pt>
                <c:pt idx="186533">
                  <c:v>44479.743055555555</c:v>
                </c:pt>
                <c:pt idx="186534">
                  <c:v>44479.746527777781</c:v>
                </c:pt>
                <c:pt idx="186535">
                  <c:v>44479.75</c:v>
                </c:pt>
                <c:pt idx="186536">
                  <c:v>44479.753472222219</c:v>
                </c:pt>
                <c:pt idx="186537">
                  <c:v>44479.756944444445</c:v>
                </c:pt>
                <c:pt idx="186538">
                  <c:v>44479.760416666664</c:v>
                </c:pt>
                <c:pt idx="186539">
                  <c:v>44479.763888888891</c:v>
                </c:pt>
                <c:pt idx="186540">
                  <c:v>44479.767361111109</c:v>
                </c:pt>
                <c:pt idx="186541">
                  <c:v>44479.770833333336</c:v>
                </c:pt>
                <c:pt idx="186542">
                  <c:v>44479.774305555555</c:v>
                </c:pt>
                <c:pt idx="186543">
                  <c:v>44479.777777777781</c:v>
                </c:pt>
                <c:pt idx="186544">
                  <c:v>44479.78125</c:v>
                </c:pt>
                <c:pt idx="186545">
                  <c:v>44479.784722222219</c:v>
                </c:pt>
                <c:pt idx="186546">
                  <c:v>44479.788194444445</c:v>
                </c:pt>
                <c:pt idx="186547">
                  <c:v>44479.791666666664</c:v>
                </c:pt>
                <c:pt idx="186548">
                  <c:v>44479.795138888891</c:v>
                </c:pt>
                <c:pt idx="186549">
                  <c:v>44479.798611111109</c:v>
                </c:pt>
                <c:pt idx="186550">
                  <c:v>44479.802083333336</c:v>
                </c:pt>
                <c:pt idx="186551">
                  <c:v>44479.805555555555</c:v>
                </c:pt>
                <c:pt idx="186552">
                  <c:v>44479.809027777781</c:v>
                </c:pt>
                <c:pt idx="186553">
                  <c:v>44479.8125</c:v>
                </c:pt>
                <c:pt idx="186554">
                  <c:v>44479.815972222219</c:v>
                </c:pt>
                <c:pt idx="186555">
                  <c:v>44479.819444444445</c:v>
                </c:pt>
                <c:pt idx="186556">
                  <c:v>44479.822916666664</c:v>
                </c:pt>
                <c:pt idx="186557">
                  <c:v>44479.826388888891</c:v>
                </c:pt>
                <c:pt idx="186558">
                  <c:v>44479.829861111109</c:v>
                </c:pt>
                <c:pt idx="186559">
                  <c:v>44479.833333333336</c:v>
                </c:pt>
                <c:pt idx="186560">
                  <c:v>44479.836805555555</c:v>
                </c:pt>
                <c:pt idx="186561">
                  <c:v>44479.840277777781</c:v>
                </c:pt>
                <c:pt idx="186562">
                  <c:v>44479.84375</c:v>
                </c:pt>
                <c:pt idx="186563">
                  <c:v>44479.847222222219</c:v>
                </c:pt>
                <c:pt idx="186564">
                  <c:v>44479.850694444445</c:v>
                </c:pt>
                <c:pt idx="186565">
                  <c:v>44479.854166666664</c:v>
                </c:pt>
                <c:pt idx="186566">
                  <c:v>44479.857638888891</c:v>
                </c:pt>
                <c:pt idx="186567">
                  <c:v>44479.861111111109</c:v>
                </c:pt>
                <c:pt idx="186568">
                  <c:v>44479.864583333336</c:v>
                </c:pt>
                <c:pt idx="186569">
                  <c:v>44479.868055555555</c:v>
                </c:pt>
                <c:pt idx="186570">
                  <c:v>44479.871527777781</c:v>
                </c:pt>
                <c:pt idx="186571">
                  <c:v>44479.875</c:v>
                </c:pt>
                <c:pt idx="186572">
                  <c:v>44479.878472222219</c:v>
                </c:pt>
                <c:pt idx="186573">
                  <c:v>44479.881944444445</c:v>
                </c:pt>
                <c:pt idx="186574">
                  <c:v>44479.885416666664</c:v>
                </c:pt>
                <c:pt idx="186575">
                  <c:v>44479.888888888891</c:v>
                </c:pt>
                <c:pt idx="186576">
                  <c:v>44479.892361111109</c:v>
                </c:pt>
                <c:pt idx="186577">
                  <c:v>44479.895833333336</c:v>
                </c:pt>
                <c:pt idx="186578">
                  <c:v>44479.899305555555</c:v>
                </c:pt>
                <c:pt idx="186579">
                  <c:v>44479.902777777781</c:v>
                </c:pt>
                <c:pt idx="186580">
                  <c:v>44479.90625</c:v>
                </c:pt>
                <c:pt idx="186581">
                  <c:v>44479.909722222219</c:v>
                </c:pt>
                <c:pt idx="186582">
                  <c:v>44479.913194444445</c:v>
                </c:pt>
                <c:pt idx="186583">
                  <c:v>44479.916666666664</c:v>
                </c:pt>
                <c:pt idx="186584">
                  <c:v>44479.920138888891</c:v>
                </c:pt>
                <c:pt idx="186585">
                  <c:v>44479.923611111109</c:v>
                </c:pt>
                <c:pt idx="186586">
                  <c:v>44479.927083333336</c:v>
                </c:pt>
                <c:pt idx="186587">
                  <c:v>44479.930555555555</c:v>
                </c:pt>
                <c:pt idx="186588">
                  <c:v>44479.934027777781</c:v>
                </c:pt>
                <c:pt idx="186589">
                  <c:v>44479.9375</c:v>
                </c:pt>
                <c:pt idx="186590">
                  <c:v>44479.940972222219</c:v>
                </c:pt>
                <c:pt idx="186591">
                  <c:v>44479.944444444445</c:v>
                </c:pt>
                <c:pt idx="186592">
                  <c:v>44479.947916666664</c:v>
                </c:pt>
                <c:pt idx="186593">
                  <c:v>44479.951388888891</c:v>
                </c:pt>
                <c:pt idx="186594">
                  <c:v>44479.954861111109</c:v>
                </c:pt>
                <c:pt idx="186595">
                  <c:v>44479.958333333336</c:v>
                </c:pt>
                <c:pt idx="186596">
                  <c:v>44479.961805555555</c:v>
                </c:pt>
                <c:pt idx="186597">
                  <c:v>44479.965277777781</c:v>
                </c:pt>
                <c:pt idx="186598">
                  <c:v>44479.96875</c:v>
                </c:pt>
                <c:pt idx="186599">
                  <c:v>44479.972222222219</c:v>
                </c:pt>
                <c:pt idx="186600">
                  <c:v>44479.975694444445</c:v>
                </c:pt>
                <c:pt idx="186601">
                  <c:v>44479.979166666664</c:v>
                </c:pt>
                <c:pt idx="186602">
                  <c:v>44479.982638888891</c:v>
                </c:pt>
                <c:pt idx="186603">
                  <c:v>44479.986111111109</c:v>
                </c:pt>
                <c:pt idx="186604">
                  <c:v>44479.989583333336</c:v>
                </c:pt>
                <c:pt idx="186605">
                  <c:v>44479.993055555555</c:v>
                </c:pt>
                <c:pt idx="186606">
                  <c:v>44479.996527777781</c:v>
                </c:pt>
                <c:pt idx="186607">
                  <c:v>44480</c:v>
                </c:pt>
                <c:pt idx="186608">
                  <c:v>44480.003472222219</c:v>
                </c:pt>
                <c:pt idx="186609">
                  <c:v>44480.006944444445</c:v>
                </c:pt>
                <c:pt idx="186610">
                  <c:v>44480.010416666664</c:v>
                </c:pt>
                <c:pt idx="186611">
                  <c:v>44480.013888888891</c:v>
                </c:pt>
                <c:pt idx="186612">
                  <c:v>44480.017361111109</c:v>
                </c:pt>
                <c:pt idx="186613">
                  <c:v>44480.020833333336</c:v>
                </c:pt>
                <c:pt idx="186614">
                  <c:v>44480.024305555555</c:v>
                </c:pt>
                <c:pt idx="186615">
                  <c:v>44480.027777777781</c:v>
                </c:pt>
                <c:pt idx="186616">
                  <c:v>44480.03125</c:v>
                </c:pt>
                <c:pt idx="186617">
                  <c:v>44480.034722222219</c:v>
                </c:pt>
                <c:pt idx="186618">
                  <c:v>44480.038194444445</c:v>
                </c:pt>
                <c:pt idx="186619">
                  <c:v>44480.041666666664</c:v>
                </c:pt>
                <c:pt idx="186620">
                  <c:v>44480.045138888891</c:v>
                </c:pt>
                <c:pt idx="186621">
                  <c:v>44480.048611111109</c:v>
                </c:pt>
                <c:pt idx="186622">
                  <c:v>44480.052083333336</c:v>
                </c:pt>
                <c:pt idx="186623">
                  <c:v>44480.055555555555</c:v>
                </c:pt>
                <c:pt idx="186624">
                  <c:v>44480.059027777781</c:v>
                </c:pt>
                <c:pt idx="186625">
                  <c:v>44480.0625</c:v>
                </c:pt>
                <c:pt idx="186626">
                  <c:v>44480.065972222219</c:v>
                </c:pt>
                <c:pt idx="186627">
                  <c:v>44480.069444444445</c:v>
                </c:pt>
                <c:pt idx="186628">
                  <c:v>44480.072916666664</c:v>
                </c:pt>
                <c:pt idx="186629">
                  <c:v>44480.076388888891</c:v>
                </c:pt>
                <c:pt idx="186630">
                  <c:v>44480.079861111109</c:v>
                </c:pt>
                <c:pt idx="186631">
                  <c:v>44480.083333333336</c:v>
                </c:pt>
                <c:pt idx="186632">
                  <c:v>44480.086805555555</c:v>
                </c:pt>
                <c:pt idx="186633">
                  <c:v>44480.090277777781</c:v>
                </c:pt>
                <c:pt idx="186634">
                  <c:v>44480.09375</c:v>
                </c:pt>
                <c:pt idx="186635">
                  <c:v>44480.097222222219</c:v>
                </c:pt>
                <c:pt idx="186636">
                  <c:v>44480.100694444445</c:v>
                </c:pt>
                <c:pt idx="186637">
                  <c:v>44480.104166666664</c:v>
                </c:pt>
                <c:pt idx="186638">
                  <c:v>44480.107638888891</c:v>
                </c:pt>
                <c:pt idx="186639">
                  <c:v>44480.111111111109</c:v>
                </c:pt>
                <c:pt idx="186640">
                  <c:v>44480.114583333336</c:v>
                </c:pt>
                <c:pt idx="186641">
                  <c:v>44480.118055555555</c:v>
                </c:pt>
                <c:pt idx="186642">
                  <c:v>44480.121527777781</c:v>
                </c:pt>
                <c:pt idx="186643">
                  <c:v>44480.125</c:v>
                </c:pt>
                <c:pt idx="186644">
                  <c:v>44480.128472222219</c:v>
                </c:pt>
                <c:pt idx="186645">
                  <c:v>44480.131944444445</c:v>
                </c:pt>
                <c:pt idx="186646">
                  <c:v>44480.135416666664</c:v>
                </c:pt>
                <c:pt idx="186647">
                  <c:v>44480.138888888891</c:v>
                </c:pt>
                <c:pt idx="186648">
                  <c:v>44480.142361111109</c:v>
                </c:pt>
                <c:pt idx="186649">
                  <c:v>44480.145833333336</c:v>
                </c:pt>
                <c:pt idx="186650">
                  <c:v>44480.149305555555</c:v>
                </c:pt>
                <c:pt idx="186651">
                  <c:v>44480.152777777781</c:v>
                </c:pt>
                <c:pt idx="186652">
                  <c:v>44480.15625</c:v>
                </c:pt>
                <c:pt idx="186653">
                  <c:v>44480.159722222219</c:v>
                </c:pt>
                <c:pt idx="186654">
                  <c:v>44480.163194444445</c:v>
                </c:pt>
                <c:pt idx="186655">
                  <c:v>44480.166666666664</c:v>
                </c:pt>
                <c:pt idx="186656">
                  <c:v>44480.170138888891</c:v>
                </c:pt>
                <c:pt idx="186657">
                  <c:v>44480.173611111109</c:v>
                </c:pt>
                <c:pt idx="186658">
                  <c:v>44480.177083333336</c:v>
                </c:pt>
                <c:pt idx="186659">
                  <c:v>44480.180555555555</c:v>
                </c:pt>
                <c:pt idx="186660">
                  <c:v>44480.184027777781</c:v>
                </c:pt>
                <c:pt idx="186661">
                  <c:v>44480.1875</c:v>
                </c:pt>
                <c:pt idx="186662">
                  <c:v>44480.190972222219</c:v>
                </c:pt>
                <c:pt idx="186663">
                  <c:v>44480.194444444445</c:v>
                </c:pt>
                <c:pt idx="186664">
                  <c:v>44480.197916666664</c:v>
                </c:pt>
                <c:pt idx="186665">
                  <c:v>44480.201388888891</c:v>
                </c:pt>
                <c:pt idx="186666">
                  <c:v>44480.204861111109</c:v>
                </c:pt>
                <c:pt idx="186667">
                  <c:v>44480.208333333336</c:v>
                </c:pt>
                <c:pt idx="186668">
                  <c:v>44480.211805555555</c:v>
                </c:pt>
                <c:pt idx="186669">
                  <c:v>44480.215277777781</c:v>
                </c:pt>
                <c:pt idx="186670">
                  <c:v>44480.21875</c:v>
                </c:pt>
                <c:pt idx="186671">
                  <c:v>44480.222222222219</c:v>
                </c:pt>
                <c:pt idx="186672">
                  <c:v>44480.225694444445</c:v>
                </c:pt>
                <c:pt idx="186673">
                  <c:v>44480.229166666664</c:v>
                </c:pt>
                <c:pt idx="186674">
                  <c:v>44480.232638888891</c:v>
                </c:pt>
                <c:pt idx="186675">
                  <c:v>44480.236111111109</c:v>
                </c:pt>
                <c:pt idx="186676">
                  <c:v>44480.239583333336</c:v>
                </c:pt>
                <c:pt idx="186677">
                  <c:v>44480.243055555555</c:v>
                </c:pt>
                <c:pt idx="186678">
                  <c:v>44480.246527777781</c:v>
                </c:pt>
                <c:pt idx="186679">
                  <c:v>44480.25</c:v>
                </c:pt>
                <c:pt idx="186680">
                  <c:v>44480.253472222219</c:v>
                </c:pt>
                <c:pt idx="186681">
                  <c:v>44480.256944444445</c:v>
                </c:pt>
                <c:pt idx="186682">
                  <c:v>44480.260416666664</c:v>
                </c:pt>
                <c:pt idx="186683">
                  <c:v>44480.263888888891</c:v>
                </c:pt>
                <c:pt idx="186684">
                  <c:v>44480.267361111109</c:v>
                </c:pt>
                <c:pt idx="186685">
                  <c:v>44480.270833333336</c:v>
                </c:pt>
                <c:pt idx="186686">
                  <c:v>44480.274305555555</c:v>
                </c:pt>
                <c:pt idx="186687">
                  <c:v>44480.277777777781</c:v>
                </c:pt>
                <c:pt idx="186688">
                  <c:v>44480.28125</c:v>
                </c:pt>
                <c:pt idx="186689">
                  <c:v>44480.284722222219</c:v>
                </c:pt>
                <c:pt idx="186690">
                  <c:v>44480.288194444445</c:v>
                </c:pt>
                <c:pt idx="186691">
                  <c:v>44480.291666666664</c:v>
                </c:pt>
                <c:pt idx="186692">
                  <c:v>44480.295138888891</c:v>
                </c:pt>
                <c:pt idx="186693">
                  <c:v>44480.298611111109</c:v>
                </c:pt>
                <c:pt idx="186694">
                  <c:v>44480.302083333336</c:v>
                </c:pt>
                <c:pt idx="186695">
                  <c:v>44480.305555555555</c:v>
                </c:pt>
                <c:pt idx="186696">
                  <c:v>44480.309027777781</c:v>
                </c:pt>
                <c:pt idx="186697">
                  <c:v>44480.3125</c:v>
                </c:pt>
                <c:pt idx="186698">
                  <c:v>44480.315972222219</c:v>
                </c:pt>
                <c:pt idx="186699">
                  <c:v>44480.319444444445</c:v>
                </c:pt>
                <c:pt idx="186700">
                  <c:v>44480.322916666664</c:v>
                </c:pt>
                <c:pt idx="186701">
                  <c:v>44480.326388888891</c:v>
                </c:pt>
                <c:pt idx="186702">
                  <c:v>44480.329861111109</c:v>
                </c:pt>
                <c:pt idx="186703">
                  <c:v>44480.333333333336</c:v>
                </c:pt>
                <c:pt idx="186704">
                  <c:v>44480.336805555555</c:v>
                </c:pt>
                <c:pt idx="186705">
                  <c:v>44480.340277777781</c:v>
                </c:pt>
                <c:pt idx="186706">
                  <c:v>44480.34375</c:v>
                </c:pt>
                <c:pt idx="186707">
                  <c:v>44480.347222222219</c:v>
                </c:pt>
                <c:pt idx="186708">
                  <c:v>44480.350694444445</c:v>
                </c:pt>
                <c:pt idx="186709">
                  <c:v>44480.354166666664</c:v>
                </c:pt>
                <c:pt idx="186710">
                  <c:v>44480.357638888891</c:v>
                </c:pt>
                <c:pt idx="186711">
                  <c:v>44480.361111111109</c:v>
                </c:pt>
                <c:pt idx="186712">
                  <c:v>44480.364583333336</c:v>
                </c:pt>
                <c:pt idx="186713">
                  <c:v>44480.368055555555</c:v>
                </c:pt>
                <c:pt idx="186714">
                  <c:v>44480.371527777781</c:v>
                </c:pt>
                <c:pt idx="186715">
                  <c:v>44480.375</c:v>
                </c:pt>
                <c:pt idx="186716">
                  <c:v>44480.378472222219</c:v>
                </c:pt>
                <c:pt idx="186717">
                  <c:v>44480.381944444445</c:v>
                </c:pt>
                <c:pt idx="186718">
                  <c:v>44480.385416666664</c:v>
                </c:pt>
                <c:pt idx="186719">
                  <c:v>44480.388888888891</c:v>
                </c:pt>
                <c:pt idx="186720">
                  <c:v>44480.392361111109</c:v>
                </c:pt>
                <c:pt idx="186721">
                  <c:v>44480.395833333336</c:v>
                </c:pt>
                <c:pt idx="186722">
                  <c:v>44480.399305555555</c:v>
                </c:pt>
                <c:pt idx="186723">
                  <c:v>44480.402777777781</c:v>
                </c:pt>
                <c:pt idx="186724">
                  <c:v>44480.40625</c:v>
                </c:pt>
                <c:pt idx="186725">
                  <c:v>44480.409722222219</c:v>
                </c:pt>
                <c:pt idx="186726">
                  <c:v>44480.413194444445</c:v>
                </c:pt>
                <c:pt idx="186727">
                  <c:v>44480.416666666664</c:v>
                </c:pt>
                <c:pt idx="186728">
                  <c:v>44480.420138888891</c:v>
                </c:pt>
                <c:pt idx="186729">
                  <c:v>44480.423611111109</c:v>
                </c:pt>
                <c:pt idx="186730">
                  <c:v>44480.427083333336</c:v>
                </c:pt>
                <c:pt idx="186731">
                  <c:v>44480.430555555555</c:v>
                </c:pt>
                <c:pt idx="186732">
                  <c:v>44480.434027777781</c:v>
                </c:pt>
                <c:pt idx="186733">
                  <c:v>44480.4375</c:v>
                </c:pt>
                <c:pt idx="186734">
                  <c:v>44480.440972222219</c:v>
                </c:pt>
                <c:pt idx="186735">
                  <c:v>44480.444444444445</c:v>
                </c:pt>
                <c:pt idx="186736">
                  <c:v>44480.447916666664</c:v>
                </c:pt>
                <c:pt idx="186737">
                  <c:v>44480.451388888891</c:v>
                </c:pt>
                <c:pt idx="186738">
                  <c:v>44480.454861111109</c:v>
                </c:pt>
                <c:pt idx="186739">
                  <c:v>44480.458333333336</c:v>
                </c:pt>
                <c:pt idx="186740">
                  <c:v>44480.461805555555</c:v>
                </c:pt>
                <c:pt idx="186741">
                  <c:v>44480.465277777781</c:v>
                </c:pt>
                <c:pt idx="186742">
                  <c:v>44480.46875</c:v>
                </c:pt>
                <c:pt idx="186743">
                  <c:v>44480.472222222219</c:v>
                </c:pt>
                <c:pt idx="186744">
                  <c:v>44480.475694444445</c:v>
                </c:pt>
                <c:pt idx="186745">
                  <c:v>44480.479166666664</c:v>
                </c:pt>
                <c:pt idx="186746">
                  <c:v>44480.482638888891</c:v>
                </c:pt>
                <c:pt idx="186747">
                  <c:v>44480.486111111109</c:v>
                </c:pt>
                <c:pt idx="186748">
                  <c:v>44480.489583333336</c:v>
                </c:pt>
                <c:pt idx="186749">
                  <c:v>44480.493055555555</c:v>
                </c:pt>
                <c:pt idx="186750">
                  <c:v>44480.496527777781</c:v>
                </c:pt>
                <c:pt idx="186751">
                  <c:v>44480.5</c:v>
                </c:pt>
                <c:pt idx="186752">
                  <c:v>44480.503472222219</c:v>
                </c:pt>
                <c:pt idx="186753">
                  <c:v>44480.506944444445</c:v>
                </c:pt>
                <c:pt idx="186754">
                  <c:v>44480.510416666664</c:v>
                </c:pt>
                <c:pt idx="186755">
                  <c:v>44480.513888888891</c:v>
                </c:pt>
                <c:pt idx="186756">
                  <c:v>44480.517361111109</c:v>
                </c:pt>
                <c:pt idx="186757">
                  <c:v>44480.520833333336</c:v>
                </c:pt>
                <c:pt idx="186758">
                  <c:v>44480.524305555555</c:v>
                </c:pt>
                <c:pt idx="186759">
                  <c:v>44480.527777777781</c:v>
                </c:pt>
                <c:pt idx="186760">
                  <c:v>44480.53125</c:v>
                </c:pt>
                <c:pt idx="186761">
                  <c:v>44480.534722222219</c:v>
                </c:pt>
                <c:pt idx="186762">
                  <c:v>44480.538194444445</c:v>
                </c:pt>
                <c:pt idx="186763">
                  <c:v>44480.541666666664</c:v>
                </c:pt>
                <c:pt idx="186764">
                  <c:v>44480.545138888891</c:v>
                </c:pt>
                <c:pt idx="186765">
                  <c:v>44480.548611111109</c:v>
                </c:pt>
                <c:pt idx="186766">
                  <c:v>44480.552083333336</c:v>
                </c:pt>
                <c:pt idx="186767">
                  <c:v>44480.555555555555</c:v>
                </c:pt>
                <c:pt idx="186768">
                  <c:v>44480.559027777781</c:v>
                </c:pt>
                <c:pt idx="186769">
                  <c:v>44480.5625</c:v>
                </c:pt>
                <c:pt idx="186770">
                  <c:v>44480.565972222219</c:v>
                </c:pt>
                <c:pt idx="186771">
                  <c:v>44480.569444444445</c:v>
                </c:pt>
                <c:pt idx="186772">
                  <c:v>44480.572916666664</c:v>
                </c:pt>
                <c:pt idx="186773">
                  <c:v>44480.576388888891</c:v>
                </c:pt>
                <c:pt idx="186774">
                  <c:v>44480.579861111109</c:v>
                </c:pt>
                <c:pt idx="186775">
                  <c:v>44480.583333333336</c:v>
                </c:pt>
                <c:pt idx="186776">
                  <c:v>44480.586805555555</c:v>
                </c:pt>
                <c:pt idx="186777">
                  <c:v>44480.590277777781</c:v>
                </c:pt>
                <c:pt idx="186778">
                  <c:v>44480.59375</c:v>
                </c:pt>
                <c:pt idx="186779">
                  <c:v>44480.597222222219</c:v>
                </c:pt>
                <c:pt idx="186780">
                  <c:v>44480.600694444445</c:v>
                </c:pt>
                <c:pt idx="186781">
                  <c:v>44480.604166666664</c:v>
                </c:pt>
                <c:pt idx="186782">
                  <c:v>44480.607638888891</c:v>
                </c:pt>
                <c:pt idx="186783">
                  <c:v>44480.611111111109</c:v>
                </c:pt>
                <c:pt idx="186784">
                  <c:v>44480.614583333336</c:v>
                </c:pt>
                <c:pt idx="186785">
                  <c:v>44480.618055555555</c:v>
                </c:pt>
                <c:pt idx="186786">
                  <c:v>44480.621527777781</c:v>
                </c:pt>
                <c:pt idx="186787">
                  <c:v>44480.625</c:v>
                </c:pt>
                <c:pt idx="186788">
                  <c:v>44480.628472222219</c:v>
                </c:pt>
                <c:pt idx="186789">
                  <c:v>44480.631944444445</c:v>
                </c:pt>
                <c:pt idx="186790">
                  <c:v>44480.635416666664</c:v>
                </c:pt>
                <c:pt idx="186791">
                  <c:v>44480.638888888891</c:v>
                </c:pt>
                <c:pt idx="186792">
                  <c:v>44480.642361111109</c:v>
                </c:pt>
                <c:pt idx="186793">
                  <c:v>44480.645833333336</c:v>
                </c:pt>
                <c:pt idx="186794">
                  <c:v>44480.649305555555</c:v>
                </c:pt>
                <c:pt idx="186795">
                  <c:v>44480.652777777781</c:v>
                </c:pt>
                <c:pt idx="186796">
                  <c:v>44480.65625</c:v>
                </c:pt>
                <c:pt idx="186797">
                  <c:v>44480.659722222219</c:v>
                </c:pt>
                <c:pt idx="186798">
                  <c:v>44480.663194444445</c:v>
                </c:pt>
                <c:pt idx="186799">
                  <c:v>44480.666666666664</c:v>
                </c:pt>
                <c:pt idx="186800">
                  <c:v>44480.670138888891</c:v>
                </c:pt>
                <c:pt idx="186801">
                  <c:v>44480.673611111109</c:v>
                </c:pt>
                <c:pt idx="186802">
                  <c:v>44480.677083333336</c:v>
                </c:pt>
                <c:pt idx="186803">
                  <c:v>44480.680555555555</c:v>
                </c:pt>
                <c:pt idx="186804">
                  <c:v>44480.684027777781</c:v>
                </c:pt>
                <c:pt idx="186805">
                  <c:v>44480.6875</c:v>
                </c:pt>
                <c:pt idx="186806">
                  <c:v>44480.690972222219</c:v>
                </c:pt>
                <c:pt idx="186807">
                  <c:v>44480.694444444445</c:v>
                </c:pt>
                <c:pt idx="186808">
                  <c:v>44480.697916666664</c:v>
                </c:pt>
                <c:pt idx="186809">
                  <c:v>44480.701388888891</c:v>
                </c:pt>
                <c:pt idx="186810">
                  <c:v>44480.704861111109</c:v>
                </c:pt>
                <c:pt idx="186811">
                  <c:v>44480.708333333336</c:v>
                </c:pt>
                <c:pt idx="186812">
                  <c:v>44480.711805555555</c:v>
                </c:pt>
                <c:pt idx="186813">
                  <c:v>44480.715277777781</c:v>
                </c:pt>
                <c:pt idx="186814">
                  <c:v>44480.71875</c:v>
                </c:pt>
                <c:pt idx="186815">
                  <c:v>44480.722222222219</c:v>
                </c:pt>
                <c:pt idx="186816">
                  <c:v>44480.725694444445</c:v>
                </c:pt>
                <c:pt idx="186817">
                  <c:v>44480.729166666664</c:v>
                </c:pt>
                <c:pt idx="186818">
                  <c:v>44480.732638888891</c:v>
                </c:pt>
                <c:pt idx="186819">
                  <c:v>44480.736111111109</c:v>
                </c:pt>
                <c:pt idx="186820">
                  <c:v>44480.739583333336</c:v>
                </c:pt>
                <c:pt idx="186821">
                  <c:v>44480.743055555555</c:v>
                </c:pt>
                <c:pt idx="186822">
                  <c:v>44480.746527777781</c:v>
                </c:pt>
                <c:pt idx="186823">
                  <c:v>44480.75</c:v>
                </c:pt>
                <c:pt idx="186824">
                  <c:v>44480.753472222219</c:v>
                </c:pt>
                <c:pt idx="186825">
                  <c:v>44480.756944444445</c:v>
                </c:pt>
                <c:pt idx="186826">
                  <c:v>44480.760416666664</c:v>
                </c:pt>
                <c:pt idx="186827">
                  <c:v>44480.763888888891</c:v>
                </c:pt>
                <c:pt idx="186828">
                  <c:v>44480.767361111109</c:v>
                </c:pt>
                <c:pt idx="186829">
                  <c:v>44480.770833333336</c:v>
                </c:pt>
                <c:pt idx="186830">
                  <c:v>44480.774305555555</c:v>
                </c:pt>
                <c:pt idx="186831">
                  <c:v>44480.777777777781</c:v>
                </c:pt>
                <c:pt idx="186832">
                  <c:v>44480.78125</c:v>
                </c:pt>
                <c:pt idx="186833">
                  <c:v>44480.784722222219</c:v>
                </c:pt>
                <c:pt idx="186834">
                  <c:v>44480.788194444445</c:v>
                </c:pt>
                <c:pt idx="186835">
                  <c:v>44480.791666666664</c:v>
                </c:pt>
                <c:pt idx="186836">
                  <c:v>44480.795138888891</c:v>
                </c:pt>
                <c:pt idx="186837">
                  <c:v>44480.798611111109</c:v>
                </c:pt>
                <c:pt idx="186838">
                  <c:v>44480.802083333336</c:v>
                </c:pt>
                <c:pt idx="186839">
                  <c:v>44480.805555555555</c:v>
                </c:pt>
                <c:pt idx="186840">
                  <c:v>44480.809027777781</c:v>
                </c:pt>
                <c:pt idx="186841">
                  <c:v>44480.8125</c:v>
                </c:pt>
                <c:pt idx="186842">
                  <c:v>44480.815972222219</c:v>
                </c:pt>
                <c:pt idx="186843">
                  <c:v>44480.819444444445</c:v>
                </c:pt>
                <c:pt idx="186844">
                  <c:v>44480.822916666664</c:v>
                </c:pt>
                <c:pt idx="186845">
                  <c:v>44480.826388888891</c:v>
                </c:pt>
                <c:pt idx="186846">
                  <c:v>44480.829861111109</c:v>
                </c:pt>
                <c:pt idx="186847">
                  <c:v>44480.833333333336</c:v>
                </c:pt>
                <c:pt idx="186848">
                  <c:v>44480.836805555555</c:v>
                </c:pt>
                <c:pt idx="186849">
                  <c:v>44480.840277777781</c:v>
                </c:pt>
                <c:pt idx="186850">
                  <c:v>44480.84375</c:v>
                </c:pt>
                <c:pt idx="186851">
                  <c:v>44480.847222222219</c:v>
                </c:pt>
                <c:pt idx="186852">
                  <c:v>44480.850694444445</c:v>
                </c:pt>
                <c:pt idx="186853">
                  <c:v>44480.854166666664</c:v>
                </c:pt>
                <c:pt idx="186854">
                  <c:v>44480.857638888891</c:v>
                </c:pt>
                <c:pt idx="186855">
                  <c:v>44480.861111111109</c:v>
                </c:pt>
                <c:pt idx="186856">
                  <c:v>44480.864583333336</c:v>
                </c:pt>
                <c:pt idx="186857">
                  <c:v>44480.868055555555</c:v>
                </c:pt>
                <c:pt idx="186858">
                  <c:v>44480.871527777781</c:v>
                </c:pt>
                <c:pt idx="186859">
                  <c:v>44480.875</c:v>
                </c:pt>
                <c:pt idx="186860">
                  <c:v>44480.878472222219</c:v>
                </c:pt>
                <c:pt idx="186861">
                  <c:v>44480.881944444445</c:v>
                </c:pt>
                <c:pt idx="186862">
                  <c:v>44480.885416666664</c:v>
                </c:pt>
                <c:pt idx="186863">
                  <c:v>44480.888888888891</c:v>
                </c:pt>
                <c:pt idx="186864">
                  <c:v>44480.892361111109</c:v>
                </c:pt>
                <c:pt idx="186865">
                  <c:v>44480.895833333336</c:v>
                </c:pt>
                <c:pt idx="186866">
                  <c:v>44480.899305555555</c:v>
                </c:pt>
                <c:pt idx="186867">
                  <c:v>44480.902777777781</c:v>
                </c:pt>
                <c:pt idx="186868">
                  <c:v>44480.90625</c:v>
                </c:pt>
                <c:pt idx="186869">
                  <c:v>44480.909722222219</c:v>
                </c:pt>
                <c:pt idx="186870">
                  <c:v>44480.913194444445</c:v>
                </c:pt>
                <c:pt idx="186871">
                  <c:v>44480.916666666664</c:v>
                </c:pt>
                <c:pt idx="186872">
                  <c:v>44480.920138888891</c:v>
                </c:pt>
                <c:pt idx="186873">
                  <c:v>44480.923611111109</c:v>
                </c:pt>
                <c:pt idx="186874">
                  <c:v>44480.927083333336</c:v>
                </c:pt>
                <c:pt idx="186875">
                  <c:v>44480.930555555555</c:v>
                </c:pt>
                <c:pt idx="186876">
                  <c:v>44480.934027777781</c:v>
                </c:pt>
                <c:pt idx="186877">
                  <c:v>44480.9375</c:v>
                </c:pt>
                <c:pt idx="186878">
                  <c:v>44480.940972222219</c:v>
                </c:pt>
                <c:pt idx="186879">
                  <c:v>44480.944444444445</c:v>
                </c:pt>
                <c:pt idx="186880">
                  <c:v>44480.947916666664</c:v>
                </c:pt>
                <c:pt idx="186881">
                  <c:v>44480.951388888891</c:v>
                </c:pt>
                <c:pt idx="186882">
                  <c:v>44480.954861111109</c:v>
                </c:pt>
                <c:pt idx="186883">
                  <c:v>44480.958333333336</c:v>
                </c:pt>
                <c:pt idx="186884">
                  <c:v>44480.961805555555</c:v>
                </c:pt>
                <c:pt idx="186885">
                  <c:v>44480.965277777781</c:v>
                </c:pt>
                <c:pt idx="186886">
                  <c:v>44480.96875</c:v>
                </c:pt>
                <c:pt idx="186887">
                  <c:v>44480.972222222219</c:v>
                </c:pt>
                <c:pt idx="186888">
                  <c:v>44480.975694444445</c:v>
                </c:pt>
                <c:pt idx="186889">
                  <c:v>44480.979166666664</c:v>
                </c:pt>
                <c:pt idx="186890">
                  <c:v>44480.982638888891</c:v>
                </c:pt>
                <c:pt idx="186891">
                  <c:v>44480.986111111109</c:v>
                </c:pt>
                <c:pt idx="186892">
                  <c:v>44480.989583333336</c:v>
                </c:pt>
                <c:pt idx="186893">
                  <c:v>44480.993055555555</c:v>
                </c:pt>
                <c:pt idx="186894">
                  <c:v>44480.996527777781</c:v>
                </c:pt>
                <c:pt idx="186895">
                  <c:v>44481</c:v>
                </c:pt>
                <c:pt idx="186896">
                  <c:v>44481.003472222219</c:v>
                </c:pt>
                <c:pt idx="186897">
                  <c:v>44481.006944444445</c:v>
                </c:pt>
                <c:pt idx="186898">
                  <c:v>44481.010416666664</c:v>
                </c:pt>
                <c:pt idx="186899">
                  <c:v>44481.013888888891</c:v>
                </c:pt>
                <c:pt idx="186900">
                  <c:v>44481.017361111109</c:v>
                </c:pt>
                <c:pt idx="186901">
                  <c:v>44481.020833333336</c:v>
                </c:pt>
                <c:pt idx="186902">
                  <c:v>44481.024305555555</c:v>
                </c:pt>
                <c:pt idx="186903">
                  <c:v>44481.027777777781</c:v>
                </c:pt>
                <c:pt idx="186904">
                  <c:v>44481.03125</c:v>
                </c:pt>
                <c:pt idx="186905">
                  <c:v>44481.034722222219</c:v>
                </c:pt>
                <c:pt idx="186906">
                  <c:v>44481.038194444445</c:v>
                </c:pt>
                <c:pt idx="186907">
                  <c:v>44481.041666666664</c:v>
                </c:pt>
                <c:pt idx="186908">
                  <c:v>44481.045138888891</c:v>
                </c:pt>
                <c:pt idx="186909">
                  <c:v>44481.048611111109</c:v>
                </c:pt>
                <c:pt idx="186910">
                  <c:v>44481.052083333336</c:v>
                </c:pt>
                <c:pt idx="186911">
                  <c:v>44481.055555555555</c:v>
                </c:pt>
                <c:pt idx="186912">
                  <c:v>44481.059027777781</c:v>
                </c:pt>
                <c:pt idx="186913">
                  <c:v>44481.0625</c:v>
                </c:pt>
                <c:pt idx="186914">
                  <c:v>44481.065972222219</c:v>
                </c:pt>
                <c:pt idx="186915">
                  <c:v>44481.069444444445</c:v>
                </c:pt>
                <c:pt idx="186916">
                  <c:v>44481.072916666664</c:v>
                </c:pt>
                <c:pt idx="186917">
                  <c:v>44481.076388888891</c:v>
                </c:pt>
                <c:pt idx="186918">
                  <c:v>44481.079861111109</c:v>
                </c:pt>
                <c:pt idx="186919">
                  <c:v>44481.083333333336</c:v>
                </c:pt>
                <c:pt idx="186920">
                  <c:v>44481.086805555555</c:v>
                </c:pt>
                <c:pt idx="186921">
                  <c:v>44481.090277777781</c:v>
                </c:pt>
                <c:pt idx="186922">
                  <c:v>44481.09375</c:v>
                </c:pt>
                <c:pt idx="186923">
                  <c:v>44481.097222222219</c:v>
                </c:pt>
                <c:pt idx="186924">
                  <c:v>44481.100694444445</c:v>
                </c:pt>
                <c:pt idx="186925">
                  <c:v>44481.104166666664</c:v>
                </c:pt>
                <c:pt idx="186926">
                  <c:v>44481.107638888891</c:v>
                </c:pt>
                <c:pt idx="186927">
                  <c:v>44481.111111111109</c:v>
                </c:pt>
                <c:pt idx="186928">
                  <c:v>44481.114583333336</c:v>
                </c:pt>
                <c:pt idx="186929">
                  <c:v>44481.118055555555</c:v>
                </c:pt>
                <c:pt idx="186930">
                  <c:v>44481.121527777781</c:v>
                </c:pt>
                <c:pt idx="186931">
                  <c:v>44481.125</c:v>
                </c:pt>
                <c:pt idx="186932">
                  <c:v>44481.128472222219</c:v>
                </c:pt>
                <c:pt idx="186933">
                  <c:v>44481.131944444445</c:v>
                </c:pt>
                <c:pt idx="186934">
                  <c:v>44481.135416666664</c:v>
                </c:pt>
                <c:pt idx="186935">
                  <c:v>44481.138888888891</c:v>
                </c:pt>
                <c:pt idx="186936">
                  <c:v>44481.142361111109</c:v>
                </c:pt>
                <c:pt idx="186937">
                  <c:v>44481.145833333336</c:v>
                </c:pt>
                <c:pt idx="186938">
                  <c:v>44481.149305555555</c:v>
                </c:pt>
                <c:pt idx="186939">
                  <c:v>44481.152777777781</c:v>
                </c:pt>
                <c:pt idx="186940">
                  <c:v>44481.15625</c:v>
                </c:pt>
                <c:pt idx="186941">
                  <c:v>44481.159722222219</c:v>
                </c:pt>
                <c:pt idx="186942">
                  <c:v>44481.163194444445</c:v>
                </c:pt>
                <c:pt idx="186943">
                  <c:v>44481.166666666664</c:v>
                </c:pt>
                <c:pt idx="186944">
                  <c:v>44481.170138888891</c:v>
                </c:pt>
                <c:pt idx="186945">
                  <c:v>44481.173611111109</c:v>
                </c:pt>
                <c:pt idx="186946">
                  <c:v>44481.177083333336</c:v>
                </c:pt>
                <c:pt idx="186947">
                  <c:v>44481.180555555555</c:v>
                </c:pt>
                <c:pt idx="186948">
                  <c:v>44481.184027777781</c:v>
                </c:pt>
                <c:pt idx="186949">
                  <c:v>44481.1875</c:v>
                </c:pt>
                <c:pt idx="186950">
                  <c:v>44481.190972222219</c:v>
                </c:pt>
                <c:pt idx="186951">
                  <c:v>44481.194444444445</c:v>
                </c:pt>
                <c:pt idx="186952">
                  <c:v>44481.197916666664</c:v>
                </c:pt>
                <c:pt idx="186953">
                  <c:v>44481.201388888891</c:v>
                </c:pt>
                <c:pt idx="186954">
                  <c:v>44481.204861111109</c:v>
                </c:pt>
                <c:pt idx="186955">
                  <c:v>44481.208333333336</c:v>
                </c:pt>
                <c:pt idx="186956">
                  <c:v>44481.211805555555</c:v>
                </c:pt>
                <c:pt idx="186957">
                  <c:v>44481.215277777781</c:v>
                </c:pt>
                <c:pt idx="186958">
                  <c:v>44481.21875</c:v>
                </c:pt>
                <c:pt idx="186959">
                  <c:v>44481.222222222219</c:v>
                </c:pt>
                <c:pt idx="186960">
                  <c:v>44481.225694444445</c:v>
                </c:pt>
                <c:pt idx="186961">
                  <c:v>44481.229166666664</c:v>
                </c:pt>
                <c:pt idx="186962">
                  <c:v>44481.232638888891</c:v>
                </c:pt>
                <c:pt idx="186963">
                  <c:v>44481.236111111109</c:v>
                </c:pt>
                <c:pt idx="186964">
                  <c:v>44481.239583333336</c:v>
                </c:pt>
                <c:pt idx="186965">
                  <c:v>44481.243055555555</c:v>
                </c:pt>
                <c:pt idx="186966">
                  <c:v>44481.246527777781</c:v>
                </c:pt>
                <c:pt idx="186967">
                  <c:v>44481.25</c:v>
                </c:pt>
                <c:pt idx="186968">
                  <c:v>44481.253472222219</c:v>
                </c:pt>
                <c:pt idx="186969">
                  <c:v>44481.256944444445</c:v>
                </c:pt>
                <c:pt idx="186970">
                  <c:v>44481.260416666664</c:v>
                </c:pt>
                <c:pt idx="186971">
                  <c:v>44481.263888888891</c:v>
                </c:pt>
                <c:pt idx="186972">
                  <c:v>44481.267361111109</c:v>
                </c:pt>
                <c:pt idx="186973">
                  <c:v>44481.270833333336</c:v>
                </c:pt>
                <c:pt idx="186974">
                  <c:v>44481.274305555555</c:v>
                </c:pt>
                <c:pt idx="186975">
                  <c:v>44481.277777777781</c:v>
                </c:pt>
                <c:pt idx="186976">
                  <c:v>44481.28125</c:v>
                </c:pt>
                <c:pt idx="186977">
                  <c:v>44481.284722222219</c:v>
                </c:pt>
                <c:pt idx="186978">
                  <c:v>44481.288194444445</c:v>
                </c:pt>
                <c:pt idx="186979">
                  <c:v>44481.291666666664</c:v>
                </c:pt>
                <c:pt idx="186980">
                  <c:v>44481.295138888891</c:v>
                </c:pt>
                <c:pt idx="186981">
                  <c:v>44481.298611111109</c:v>
                </c:pt>
                <c:pt idx="186982">
                  <c:v>44481.302083333336</c:v>
                </c:pt>
                <c:pt idx="186983">
                  <c:v>44481.305555555555</c:v>
                </c:pt>
                <c:pt idx="186984">
                  <c:v>44481.309027777781</c:v>
                </c:pt>
                <c:pt idx="186985">
                  <c:v>44481.3125</c:v>
                </c:pt>
                <c:pt idx="186986">
                  <c:v>44481.315972222219</c:v>
                </c:pt>
                <c:pt idx="186987">
                  <c:v>44481.319444444445</c:v>
                </c:pt>
                <c:pt idx="186988">
                  <c:v>44481.322916666664</c:v>
                </c:pt>
                <c:pt idx="186989">
                  <c:v>44481.326388888891</c:v>
                </c:pt>
                <c:pt idx="186990">
                  <c:v>44481.329861111109</c:v>
                </c:pt>
                <c:pt idx="186991">
                  <c:v>44481.333333333336</c:v>
                </c:pt>
                <c:pt idx="186992">
                  <c:v>44481.336805555555</c:v>
                </c:pt>
                <c:pt idx="186993">
                  <c:v>44481.340277777781</c:v>
                </c:pt>
                <c:pt idx="186994">
                  <c:v>44481.34375</c:v>
                </c:pt>
                <c:pt idx="186995">
                  <c:v>44481.347222222219</c:v>
                </c:pt>
                <c:pt idx="186996">
                  <c:v>44481.350694444445</c:v>
                </c:pt>
                <c:pt idx="186997">
                  <c:v>44481.354166666664</c:v>
                </c:pt>
                <c:pt idx="186998">
                  <c:v>44481.357638888891</c:v>
                </c:pt>
                <c:pt idx="186999">
                  <c:v>44481.361111111109</c:v>
                </c:pt>
                <c:pt idx="187000">
                  <c:v>44481.364583333336</c:v>
                </c:pt>
                <c:pt idx="187001">
                  <c:v>44481.368055555555</c:v>
                </c:pt>
                <c:pt idx="187002">
                  <c:v>44481.371527777781</c:v>
                </c:pt>
                <c:pt idx="187003">
                  <c:v>44481.375</c:v>
                </c:pt>
                <c:pt idx="187004">
                  <c:v>44481.378472222219</c:v>
                </c:pt>
                <c:pt idx="187005">
                  <c:v>44481.381944444445</c:v>
                </c:pt>
                <c:pt idx="187006">
                  <c:v>44481.385416666664</c:v>
                </c:pt>
                <c:pt idx="187007">
                  <c:v>44481.388888888891</c:v>
                </c:pt>
                <c:pt idx="187008">
                  <c:v>44481.392361111109</c:v>
                </c:pt>
                <c:pt idx="187009">
                  <c:v>44481.395833333336</c:v>
                </c:pt>
                <c:pt idx="187010">
                  <c:v>44481.399305555555</c:v>
                </c:pt>
                <c:pt idx="187011">
                  <c:v>44481.402777777781</c:v>
                </c:pt>
                <c:pt idx="187012">
                  <c:v>44481.40625</c:v>
                </c:pt>
                <c:pt idx="187013">
                  <c:v>44481.409722222219</c:v>
                </c:pt>
                <c:pt idx="187014">
                  <c:v>44481.413194444445</c:v>
                </c:pt>
                <c:pt idx="187015">
                  <c:v>44481.416666666664</c:v>
                </c:pt>
                <c:pt idx="187016">
                  <c:v>44481.420138888891</c:v>
                </c:pt>
                <c:pt idx="187017">
                  <c:v>44481.423611111109</c:v>
                </c:pt>
                <c:pt idx="187018">
                  <c:v>44481.427083333336</c:v>
                </c:pt>
                <c:pt idx="187019">
                  <c:v>44481.430555555555</c:v>
                </c:pt>
                <c:pt idx="187020">
                  <c:v>44481.434027777781</c:v>
                </c:pt>
                <c:pt idx="187021">
                  <c:v>44481.4375</c:v>
                </c:pt>
                <c:pt idx="187022">
                  <c:v>44481.440972222219</c:v>
                </c:pt>
                <c:pt idx="187023">
                  <c:v>44481.444444444445</c:v>
                </c:pt>
                <c:pt idx="187024">
                  <c:v>44481.447916666664</c:v>
                </c:pt>
                <c:pt idx="187025">
                  <c:v>44481.451388888891</c:v>
                </c:pt>
                <c:pt idx="187026">
                  <c:v>44481.454861111109</c:v>
                </c:pt>
                <c:pt idx="187027">
                  <c:v>44481.458333333336</c:v>
                </c:pt>
                <c:pt idx="187028">
                  <c:v>44481.461805555555</c:v>
                </c:pt>
                <c:pt idx="187029">
                  <c:v>44481.465277777781</c:v>
                </c:pt>
                <c:pt idx="187030">
                  <c:v>44481.46875</c:v>
                </c:pt>
                <c:pt idx="187031">
                  <c:v>44481.472222222219</c:v>
                </c:pt>
                <c:pt idx="187032">
                  <c:v>44481.475694444445</c:v>
                </c:pt>
                <c:pt idx="187033">
                  <c:v>44481.479166666664</c:v>
                </c:pt>
                <c:pt idx="187034">
                  <c:v>44481.482638888891</c:v>
                </c:pt>
                <c:pt idx="187035">
                  <c:v>44481.486111111109</c:v>
                </c:pt>
                <c:pt idx="187036">
                  <c:v>44481.489583333336</c:v>
                </c:pt>
                <c:pt idx="187037">
                  <c:v>44481.493055555555</c:v>
                </c:pt>
                <c:pt idx="187038">
                  <c:v>44481.496527777781</c:v>
                </c:pt>
                <c:pt idx="187039">
                  <c:v>44481.5</c:v>
                </c:pt>
                <c:pt idx="187040">
                  <c:v>44481.503472222219</c:v>
                </c:pt>
                <c:pt idx="187041">
                  <c:v>44481.506944444445</c:v>
                </c:pt>
                <c:pt idx="187042">
                  <c:v>44481.510416666664</c:v>
                </c:pt>
                <c:pt idx="187043">
                  <c:v>44481.513888888891</c:v>
                </c:pt>
                <c:pt idx="187044">
                  <c:v>44481.517361111109</c:v>
                </c:pt>
                <c:pt idx="187045">
                  <c:v>44481.520833333336</c:v>
                </c:pt>
                <c:pt idx="187046">
                  <c:v>44481.524305555555</c:v>
                </c:pt>
                <c:pt idx="187047">
                  <c:v>44481.527777777781</c:v>
                </c:pt>
                <c:pt idx="187048">
                  <c:v>44481.53125</c:v>
                </c:pt>
                <c:pt idx="187049">
                  <c:v>44481.534722222219</c:v>
                </c:pt>
                <c:pt idx="187050">
                  <c:v>44481.538194444445</c:v>
                </c:pt>
                <c:pt idx="187051">
                  <c:v>44481.541666666664</c:v>
                </c:pt>
                <c:pt idx="187052">
                  <c:v>44481.545138888891</c:v>
                </c:pt>
                <c:pt idx="187053">
                  <c:v>44481.548611111109</c:v>
                </c:pt>
                <c:pt idx="187054">
                  <c:v>44481.552083333336</c:v>
                </c:pt>
                <c:pt idx="187055">
                  <c:v>44481.555555555555</c:v>
                </c:pt>
                <c:pt idx="187056">
                  <c:v>44481.559027777781</c:v>
                </c:pt>
                <c:pt idx="187057">
                  <c:v>44481.5625</c:v>
                </c:pt>
                <c:pt idx="187058">
                  <c:v>44481.565972222219</c:v>
                </c:pt>
                <c:pt idx="187059">
                  <c:v>44481.569444444445</c:v>
                </c:pt>
                <c:pt idx="187060">
                  <c:v>44481.572916666664</c:v>
                </c:pt>
                <c:pt idx="187061">
                  <c:v>44481.576388888891</c:v>
                </c:pt>
                <c:pt idx="187062">
                  <c:v>44481.579861111109</c:v>
                </c:pt>
                <c:pt idx="187063">
                  <c:v>44481.583333333336</c:v>
                </c:pt>
                <c:pt idx="187064">
                  <c:v>44481.586805555555</c:v>
                </c:pt>
                <c:pt idx="187065">
                  <c:v>44481.590277777781</c:v>
                </c:pt>
                <c:pt idx="187066">
                  <c:v>44481.59375</c:v>
                </c:pt>
                <c:pt idx="187067">
                  <c:v>44481.597222222219</c:v>
                </c:pt>
                <c:pt idx="187068">
                  <c:v>44481.600694444445</c:v>
                </c:pt>
                <c:pt idx="187069">
                  <c:v>44481.604166666664</c:v>
                </c:pt>
                <c:pt idx="187070">
                  <c:v>44481.607638888891</c:v>
                </c:pt>
                <c:pt idx="187071">
                  <c:v>44481.611111111109</c:v>
                </c:pt>
                <c:pt idx="187072">
                  <c:v>44481.614583333336</c:v>
                </c:pt>
                <c:pt idx="187073">
                  <c:v>44481.618055555555</c:v>
                </c:pt>
                <c:pt idx="187074">
                  <c:v>44481.621527777781</c:v>
                </c:pt>
                <c:pt idx="187075">
                  <c:v>44481.625</c:v>
                </c:pt>
                <c:pt idx="187076">
                  <c:v>44481.628472222219</c:v>
                </c:pt>
                <c:pt idx="187077">
                  <c:v>44481.631944444445</c:v>
                </c:pt>
                <c:pt idx="187078">
                  <c:v>44481.635416666664</c:v>
                </c:pt>
                <c:pt idx="187079">
                  <c:v>44481.638888888891</c:v>
                </c:pt>
                <c:pt idx="187080">
                  <c:v>44481.642361111109</c:v>
                </c:pt>
                <c:pt idx="187081">
                  <c:v>44481.645833333336</c:v>
                </c:pt>
                <c:pt idx="187082">
                  <c:v>44481.649305555555</c:v>
                </c:pt>
                <c:pt idx="187083">
                  <c:v>44481.652777777781</c:v>
                </c:pt>
                <c:pt idx="187084">
                  <c:v>44481.65625</c:v>
                </c:pt>
                <c:pt idx="187085">
                  <c:v>44481.659722222219</c:v>
                </c:pt>
                <c:pt idx="187086">
                  <c:v>44481.663194444445</c:v>
                </c:pt>
                <c:pt idx="187087">
                  <c:v>44481.666666666664</c:v>
                </c:pt>
                <c:pt idx="187088">
                  <c:v>44481.670138888891</c:v>
                </c:pt>
                <c:pt idx="187089">
                  <c:v>44481.673611111109</c:v>
                </c:pt>
                <c:pt idx="187090">
                  <c:v>44481.677083333336</c:v>
                </c:pt>
                <c:pt idx="187091">
                  <c:v>44481.680555555555</c:v>
                </c:pt>
                <c:pt idx="187092">
                  <c:v>44481.684027777781</c:v>
                </c:pt>
                <c:pt idx="187093">
                  <c:v>44481.6875</c:v>
                </c:pt>
                <c:pt idx="187094">
                  <c:v>44481.690972222219</c:v>
                </c:pt>
                <c:pt idx="187095">
                  <c:v>44481.694444444445</c:v>
                </c:pt>
                <c:pt idx="187096">
                  <c:v>44481.697916666664</c:v>
                </c:pt>
                <c:pt idx="187097">
                  <c:v>44481.701388888891</c:v>
                </c:pt>
                <c:pt idx="187098">
                  <c:v>44481.704861111109</c:v>
                </c:pt>
                <c:pt idx="187099">
                  <c:v>44481.708333333336</c:v>
                </c:pt>
                <c:pt idx="187100">
                  <c:v>44481.711805555555</c:v>
                </c:pt>
                <c:pt idx="187101">
                  <c:v>44481.715277777781</c:v>
                </c:pt>
                <c:pt idx="187102">
                  <c:v>44481.71875</c:v>
                </c:pt>
                <c:pt idx="187103">
                  <c:v>44481.722222222219</c:v>
                </c:pt>
                <c:pt idx="187104">
                  <c:v>44481.725694444445</c:v>
                </c:pt>
                <c:pt idx="187105">
                  <c:v>44481.729166666664</c:v>
                </c:pt>
                <c:pt idx="187106">
                  <c:v>44481.732638888891</c:v>
                </c:pt>
                <c:pt idx="187107">
                  <c:v>44481.736111111109</c:v>
                </c:pt>
                <c:pt idx="187108">
                  <c:v>44481.739583333336</c:v>
                </c:pt>
                <c:pt idx="187109">
                  <c:v>44481.743055555555</c:v>
                </c:pt>
                <c:pt idx="187110">
                  <c:v>44481.746527777781</c:v>
                </c:pt>
                <c:pt idx="187111">
                  <c:v>44481.75</c:v>
                </c:pt>
                <c:pt idx="187112">
                  <c:v>44481.753472222219</c:v>
                </c:pt>
                <c:pt idx="187113">
                  <c:v>44481.756944444445</c:v>
                </c:pt>
                <c:pt idx="187114">
                  <c:v>44481.760416666664</c:v>
                </c:pt>
                <c:pt idx="187115">
                  <c:v>44481.763888888891</c:v>
                </c:pt>
                <c:pt idx="187116">
                  <c:v>44481.767361111109</c:v>
                </c:pt>
                <c:pt idx="187117">
                  <c:v>44481.770833333336</c:v>
                </c:pt>
                <c:pt idx="187118">
                  <c:v>44481.774305555555</c:v>
                </c:pt>
                <c:pt idx="187119">
                  <c:v>44481.777777777781</c:v>
                </c:pt>
                <c:pt idx="187120">
                  <c:v>44481.78125</c:v>
                </c:pt>
                <c:pt idx="187121">
                  <c:v>44481.784722222219</c:v>
                </c:pt>
                <c:pt idx="187122">
                  <c:v>44481.788194444445</c:v>
                </c:pt>
                <c:pt idx="187123">
                  <c:v>44481.791666666664</c:v>
                </c:pt>
                <c:pt idx="187124">
                  <c:v>44481.795138888891</c:v>
                </c:pt>
                <c:pt idx="187125">
                  <c:v>44481.798611111109</c:v>
                </c:pt>
                <c:pt idx="187126">
                  <c:v>44481.802083333336</c:v>
                </c:pt>
                <c:pt idx="187127">
                  <c:v>44481.805555555555</c:v>
                </c:pt>
                <c:pt idx="187128">
                  <c:v>44481.809027777781</c:v>
                </c:pt>
                <c:pt idx="187129">
                  <c:v>44481.8125</c:v>
                </c:pt>
                <c:pt idx="187130">
                  <c:v>44481.815972222219</c:v>
                </c:pt>
                <c:pt idx="187131">
                  <c:v>44481.819444444445</c:v>
                </c:pt>
                <c:pt idx="187132">
                  <c:v>44481.822916666664</c:v>
                </c:pt>
                <c:pt idx="187133">
                  <c:v>44481.826388888891</c:v>
                </c:pt>
                <c:pt idx="187134">
                  <c:v>44481.829861111109</c:v>
                </c:pt>
                <c:pt idx="187135">
                  <c:v>44481.833333333336</c:v>
                </c:pt>
                <c:pt idx="187136">
                  <c:v>44481.836805555555</c:v>
                </c:pt>
                <c:pt idx="187137">
                  <c:v>44481.840277777781</c:v>
                </c:pt>
                <c:pt idx="187138">
                  <c:v>44481.84375</c:v>
                </c:pt>
                <c:pt idx="187139">
                  <c:v>44481.847222222219</c:v>
                </c:pt>
                <c:pt idx="187140">
                  <c:v>44481.850694444445</c:v>
                </c:pt>
                <c:pt idx="187141">
                  <c:v>44481.854166666664</c:v>
                </c:pt>
                <c:pt idx="187142">
                  <c:v>44481.857638888891</c:v>
                </c:pt>
                <c:pt idx="187143">
                  <c:v>44481.861111111109</c:v>
                </c:pt>
                <c:pt idx="187144">
                  <c:v>44481.864583333336</c:v>
                </c:pt>
                <c:pt idx="187145">
                  <c:v>44481.868055555555</c:v>
                </c:pt>
                <c:pt idx="187146">
                  <c:v>44481.871527777781</c:v>
                </c:pt>
                <c:pt idx="187147">
                  <c:v>44481.875</c:v>
                </c:pt>
                <c:pt idx="187148">
                  <c:v>44481.878472222219</c:v>
                </c:pt>
                <c:pt idx="187149">
                  <c:v>44481.881944444445</c:v>
                </c:pt>
                <c:pt idx="187150">
                  <c:v>44481.885416666664</c:v>
                </c:pt>
                <c:pt idx="187151">
                  <c:v>44481.888888888891</c:v>
                </c:pt>
                <c:pt idx="187152">
                  <c:v>44481.892361111109</c:v>
                </c:pt>
                <c:pt idx="187153">
                  <c:v>44481.895833333336</c:v>
                </c:pt>
                <c:pt idx="187154">
                  <c:v>44481.899305555555</c:v>
                </c:pt>
                <c:pt idx="187155">
                  <c:v>44481.902777777781</c:v>
                </c:pt>
                <c:pt idx="187156">
                  <c:v>44481.90625</c:v>
                </c:pt>
                <c:pt idx="187157">
                  <c:v>44481.909722222219</c:v>
                </c:pt>
                <c:pt idx="187158">
                  <c:v>44481.913194444445</c:v>
                </c:pt>
                <c:pt idx="187159">
                  <c:v>44481.916666666664</c:v>
                </c:pt>
                <c:pt idx="187160">
                  <c:v>44481.920138888891</c:v>
                </c:pt>
                <c:pt idx="187161">
                  <c:v>44481.923611111109</c:v>
                </c:pt>
                <c:pt idx="187162">
                  <c:v>44481.927083333336</c:v>
                </c:pt>
                <c:pt idx="187163">
                  <c:v>44481.930555555555</c:v>
                </c:pt>
                <c:pt idx="187164">
                  <c:v>44481.934027777781</c:v>
                </c:pt>
                <c:pt idx="187165">
                  <c:v>44481.9375</c:v>
                </c:pt>
                <c:pt idx="187166">
                  <c:v>44481.940972222219</c:v>
                </c:pt>
                <c:pt idx="187167">
                  <c:v>44481.944444444445</c:v>
                </c:pt>
                <c:pt idx="187168">
                  <c:v>44481.947916666664</c:v>
                </c:pt>
                <c:pt idx="187169">
                  <c:v>44481.951388888891</c:v>
                </c:pt>
                <c:pt idx="187170">
                  <c:v>44481.954861111109</c:v>
                </c:pt>
                <c:pt idx="187171">
                  <c:v>44481.958333333336</c:v>
                </c:pt>
                <c:pt idx="187172">
                  <c:v>44481.961805555555</c:v>
                </c:pt>
                <c:pt idx="187173">
                  <c:v>44481.965277777781</c:v>
                </c:pt>
                <c:pt idx="187174">
                  <c:v>44481.96875</c:v>
                </c:pt>
                <c:pt idx="187175">
                  <c:v>44481.972222222219</c:v>
                </c:pt>
                <c:pt idx="187176">
                  <c:v>44481.975694444445</c:v>
                </c:pt>
                <c:pt idx="187177">
                  <c:v>44481.979166666664</c:v>
                </c:pt>
                <c:pt idx="187178">
                  <c:v>44481.982638888891</c:v>
                </c:pt>
                <c:pt idx="187179">
                  <c:v>44481.986111111109</c:v>
                </c:pt>
                <c:pt idx="187180">
                  <c:v>44481.989583333336</c:v>
                </c:pt>
                <c:pt idx="187181">
                  <c:v>44481.993055555555</c:v>
                </c:pt>
                <c:pt idx="187182">
                  <c:v>44481.996527777781</c:v>
                </c:pt>
                <c:pt idx="187183">
                  <c:v>44482</c:v>
                </c:pt>
                <c:pt idx="187184">
                  <c:v>44482.003472222219</c:v>
                </c:pt>
                <c:pt idx="187185">
                  <c:v>44482.006944444445</c:v>
                </c:pt>
                <c:pt idx="187186">
                  <c:v>44482.010416666664</c:v>
                </c:pt>
                <c:pt idx="187187">
                  <c:v>44482.013888888891</c:v>
                </c:pt>
                <c:pt idx="187188">
                  <c:v>44482.017361111109</c:v>
                </c:pt>
                <c:pt idx="187189">
                  <c:v>44482.020833333336</c:v>
                </c:pt>
                <c:pt idx="187190">
                  <c:v>44482.024305555555</c:v>
                </c:pt>
                <c:pt idx="187191">
                  <c:v>44482.027777777781</c:v>
                </c:pt>
                <c:pt idx="187192">
                  <c:v>44482.03125</c:v>
                </c:pt>
                <c:pt idx="187193">
                  <c:v>44482.034722222219</c:v>
                </c:pt>
                <c:pt idx="187194">
                  <c:v>44482.038194444445</c:v>
                </c:pt>
                <c:pt idx="187195">
                  <c:v>44482.041666666664</c:v>
                </c:pt>
                <c:pt idx="187196">
                  <c:v>44482.045138888891</c:v>
                </c:pt>
                <c:pt idx="187197">
                  <c:v>44482.048611111109</c:v>
                </c:pt>
                <c:pt idx="187198">
                  <c:v>44482.052083333336</c:v>
                </c:pt>
                <c:pt idx="187199">
                  <c:v>44482.055555555555</c:v>
                </c:pt>
                <c:pt idx="187200">
                  <c:v>44482.059027777781</c:v>
                </c:pt>
                <c:pt idx="187201">
                  <c:v>44482.0625</c:v>
                </c:pt>
                <c:pt idx="187202">
                  <c:v>44482.065972222219</c:v>
                </c:pt>
                <c:pt idx="187203">
                  <c:v>44482.069444444445</c:v>
                </c:pt>
                <c:pt idx="187204">
                  <c:v>44482.072916666664</c:v>
                </c:pt>
                <c:pt idx="187205">
                  <c:v>44482.076388888891</c:v>
                </c:pt>
                <c:pt idx="187206">
                  <c:v>44482.079861111109</c:v>
                </c:pt>
                <c:pt idx="187207">
                  <c:v>44482.083333333336</c:v>
                </c:pt>
                <c:pt idx="187208">
                  <c:v>44482.086805555555</c:v>
                </c:pt>
                <c:pt idx="187209">
                  <c:v>44482.090277777781</c:v>
                </c:pt>
                <c:pt idx="187210">
                  <c:v>44482.09375</c:v>
                </c:pt>
                <c:pt idx="187211">
                  <c:v>44482.097222222219</c:v>
                </c:pt>
                <c:pt idx="187212">
                  <c:v>44482.100694444445</c:v>
                </c:pt>
                <c:pt idx="187213">
                  <c:v>44482.104166666664</c:v>
                </c:pt>
                <c:pt idx="187214">
                  <c:v>44482.107638888891</c:v>
                </c:pt>
                <c:pt idx="187215">
                  <c:v>44482.111111111109</c:v>
                </c:pt>
                <c:pt idx="187216">
                  <c:v>44482.114583333336</c:v>
                </c:pt>
                <c:pt idx="187217">
                  <c:v>44482.118055555555</c:v>
                </c:pt>
                <c:pt idx="187218">
                  <c:v>44482.121527777781</c:v>
                </c:pt>
                <c:pt idx="187219">
                  <c:v>44482.125</c:v>
                </c:pt>
                <c:pt idx="187220">
                  <c:v>44482.128472222219</c:v>
                </c:pt>
                <c:pt idx="187221">
                  <c:v>44482.131944444445</c:v>
                </c:pt>
                <c:pt idx="187222">
                  <c:v>44482.135416666664</c:v>
                </c:pt>
                <c:pt idx="187223">
                  <c:v>44482.138888888891</c:v>
                </c:pt>
                <c:pt idx="187224">
                  <c:v>44482.142361111109</c:v>
                </c:pt>
                <c:pt idx="187225">
                  <c:v>44482.145833333336</c:v>
                </c:pt>
                <c:pt idx="187226">
                  <c:v>44482.149305555555</c:v>
                </c:pt>
                <c:pt idx="187227">
                  <c:v>44482.152777777781</c:v>
                </c:pt>
                <c:pt idx="187228">
                  <c:v>44482.15625</c:v>
                </c:pt>
                <c:pt idx="187229">
                  <c:v>44482.159722222219</c:v>
                </c:pt>
                <c:pt idx="187230">
                  <c:v>44482.163194444445</c:v>
                </c:pt>
                <c:pt idx="187231">
                  <c:v>44482.166666666664</c:v>
                </c:pt>
                <c:pt idx="187232">
                  <c:v>44482.170138888891</c:v>
                </c:pt>
                <c:pt idx="187233">
                  <c:v>44482.173611111109</c:v>
                </c:pt>
                <c:pt idx="187234">
                  <c:v>44482.177083333336</c:v>
                </c:pt>
                <c:pt idx="187235">
                  <c:v>44482.180555555555</c:v>
                </c:pt>
                <c:pt idx="187236">
                  <c:v>44482.184027777781</c:v>
                </c:pt>
                <c:pt idx="187237">
                  <c:v>44482.1875</c:v>
                </c:pt>
                <c:pt idx="187238">
                  <c:v>44482.190972222219</c:v>
                </c:pt>
                <c:pt idx="187239">
                  <c:v>44482.194444444445</c:v>
                </c:pt>
                <c:pt idx="187240">
                  <c:v>44482.197916666664</c:v>
                </c:pt>
                <c:pt idx="187241">
                  <c:v>44482.201388888891</c:v>
                </c:pt>
                <c:pt idx="187242">
                  <c:v>44482.204861111109</c:v>
                </c:pt>
                <c:pt idx="187243">
                  <c:v>44482.208333333336</c:v>
                </c:pt>
                <c:pt idx="187244">
                  <c:v>44482.211805555555</c:v>
                </c:pt>
                <c:pt idx="187245">
                  <c:v>44482.215277777781</c:v>
                </c:pt>
                <c:pt idx="187246">
                  <c:v>44482.21875</c:v>
                </c:pt>
                <c:pt idx="187247">
                  <c:v>44482.222222222219</c:v>
                </c:pt>
                <c:pt idx="187248">
                  <c:v>44482.225694444445</c:v>
                </c:pt>
                <c:pt idx="187249">
                  <c:v>44482.229166666664</c:v>
                </c:pt>
                <c:pt idx="187250">
                  <c:v>44482.232638888891</c:v>
                </c:pt>
                <c:pt idx="187251">
                  <c:v>44482.236111111109</c:v>
                </c:pt>
                <c:pt idx="187252">
                  <c:v>44482.239583333336</c:v>
                </c:pt>
                <c:pt idx="187253">
                  <c:v>44482.243055555555</c:v>
                </c:pt>
                <c:pt idx="187254">
                  <c:v>44482.246527777781</c:v>
                </c:pt>
                <c:pt idx="187255">
                  <c:v>44482.25</c:v>
                </c:pt>
                <c:pt idx="187256">
                  <c:v>44482.253472222219</c:v>
                </c:pt>
                <c:pt idx="187257">
                  <c:v>44482.256944444445</c:v>
                </c:pt>
                <c:pt idx="187258">
                  <c:v>44482.260416666664</c:v>
                </c:pt>
                <c:pt idx="187259">
                  <c:v>44482.263888888891</c:v>
                </c:pt>
                <c:pt idx="187260">
                  <c:v>44482.267361111109</c:v>
                </c:pt>
                <c:pt idx="187261">
                  <c:v>44482.270833333336</c:v>
                </c:pt>
                <c:pt idx="187262">
                  <c:v>44482.274305555555</c:v>
                </c:pt>
                <c:pt idx="187263">
                  <c:v>44482.277777777781</c:v>
                </c:pt>
                <c:pt idx="187264">
                  <c:v>44482.28125</c:v>
                </c:pt>
                <c:pt idx="187265">
                  <c:v>44482.284722222219</c:v>
                </c:pt>
                <c:pt idx="187266">
                  <c:v>44482.288194444445</c:v>
                </c:pt>
                <c:pt idx="187267">
                  <c:v>44482.291666666664</c:v>
                </c:pt>
                <c:pt idx="187268">
                  <c:v>44482.295138888891</c:v>
                </c:pt>
                <c:pt idx="187269">
                  <c:v>44482.298611111109</c:v>
                </c:pt>
                <c:pt idx="187270">
                  <c:v>44482.302083333336</c:v>
                </c:pt>
                <c:pt idx="187271">
                  <c:v>44482.305555555555</c:v>
                </c:pt>
                <c:pt idx="187272">
                  <c:v>44482.309027777781</c:v>
                </c:pt>
                <c:pt idx="187273">
                  <c:v>44482.3125</c:v>
                </c:pt>
                <c:pt idx="187274">
                  <c:v>44482.315972222219</c:v>
                </c:pt>
                <c:pt idx="187275">
                  <c:v>44482.319444444445</c:v>
                </c:pt>
                <c:pt idx="187276">
                  <c:v>44482.322916666664</c:v>
                </c:pt>
                <c:pt idx="187277">
                  <c:v>44482.326388888891</c:v>
                </c:pt>
                <c:pt idx="187278">
                  <c:v>44482.329861111109</c:v>
                </c:pt>
                <c:pt idx="187279">
                  <c:v>44482.333333333336</c:v>
                </c:pt>
                <c:pt idx="187280">
                  <c:v>44482.336805555555</c:v>
                </c:pt>
                <c:pt idx="187281">
                  <c:v>44482.340277777781</c:v>
                </c:pt>
                <c:pt idx="187282">
                  <c:v>44482.34375</c:v>
                </c:pt>
                <c:pt idx="187283">
                  <c:v>44482.347222222219</c:v>
                </c:pt>
                <c:pt idx="187284">
                  <c:v>44482.350694444445</c:v>
                </c:pt>
                <c:pt idx="187285">
                  <c:v>44482.354166666664</c:v>
                </c:pt>
                <c:pt idx="187286">
                  <c:v>44482.357638888891</c:v>
                </c:pt>
                <c:pt idx="187287">
                  <c:v>44482.361111111109</c:v>
                </c:pt>
                <c:pt idx="187288">
                  <c:v>44482.364583333336</c:v>
                </c:pt>
                <c:pt idx="187289">
                  <c:v>44482.368055555555</c:v>
                </c:pt>
                <c:pt idx="187290">
                  <c:v>44482.371527777781</c:v>
                </c:pt>
                <c:pt idx="187291">
                  <c:v>44482.375</c:v>
                </c:pt>
                <c:pt idx="187292">
                  <c:v>44482.378472222219</c:v>
                </c:pt>
                <c:pt idx="187293">
                  <c:v>44482.381944444445</c:v>
                </c:pt>
                <c:pt idx="187294">
                  <c:v>44482.385416666664</c:v>
                </c:pt>
                <c:pt idx="187295">
                  <c:v>44482.388888888891</c:v>
                </c:pt>
                <c:pt idx="187296">
                  <c:v>44482.392361111109</c:v>
                </c:pt>
                <c:pt idx="187297">
                  <c:v>44482.395833333336</c:v>
                </c:pt>
                <c:pt idx="187298">
                  <c:v>44482.399305555555</c:v>
                </c:pt>
                <c:pt idx="187299">
                  <c:v>44482.402777777781</c:v>
                </c:pt>
                <c:pt idx="187300">
                  <c:v>44482.40625</c:v>
                </c:pt>
                <c:pt idx="187301">
                  <c:v>44482.409722222219</c:v>
                </c:pt>
                <c:pt idx="187302">
                  <c:v>44482.413194444445</c:v>
                </c:pt>
                <c:pt idx="187303">
                  <c:v>44482.416666666664</c:v>
                </c:pt>
                <c:pt idx="187304">
                  <c:v>44482.420138888891</c:v>
                </c:pt>
                <c:pt idx="187305">
                  <c:v>44482.423611111109</c:v>
                </c:pt>
                <c:pt idx="187306">
                  <c:v>44482.427083333336</c:v>
                </c:pt>
                <c:pt idx="187307">
                  <c:v>44482.430555555555</c:v>
                </c:pt>
                <c:pt idx="187308">
                  <c:v>44482.434027777781</c:v>
                </c:pt>
                <c:pt idx="187309">
                  <c:v>44482.4375</c:v>
                </c:pt>
                <c:pt idx="187310">
                  <c:v>44482.440972222219</c:v>
                </c:pt>
                <c:pt idx="187311">
                  <c:v>44482.444444444445</c:v>
                </c:pt>
                <c:pt idx="187312">
                  <c:v>44482.447916666664</c:v>
                </c:pt>
                <c:pt idx="187313">
                  <c:v>44482.451388888891</c:v>
                </c:pt>
                <c:pt idx="187314">
                  <c:v>44482.454861111109</c:v>
                </c:pt>
                <c:pt idx="187315">
                  <c:v>44482.458333333336</c:v>
                </c:pt>
                <c:pt idx="187316">
                  <c:v>44482.461805555555</c:v>
                </c:pt>
                <c:pt idx="187317">
                  <c:v>44482.465277777781</c:v>
                </c:pt>
                <c:pt idx="187318">
                  <c:v>44482.46875</c:v>
                </c:pt>
                <c:pt idx="187319">
                  <c:v>44482.472222222219</c:v>
                </c:pt>
                <c:pt idx="187320">
                  <c:v>44482.475694444445</c:v>
                </c:pt>
                <c:pt idx="187321">
                  <c:v>44482.479166666664</c:v>
                </c:pt>
                <c:pt idx="187322">
                  <c:v>44482.482638888891</c:v>
                </c:pt>
                <c:pt idx="187323">
                  <c:v>44482.486111111109</c:v>
                </c:pt>
                <c:pt idx="187324">
                  <c:v>44482.489583333336</c:v>
                </c:pt>
                <c:pt idx="187325">
                  <c:v>44482.493055555555</c:v>
                </c:pt>
                <c:pt idx="187326">
                  <c:v>44482.496527777781</c:v>
                </c:pt>
                <c:pt idx="187327">
                  <c:v>44482.5</c:v>
                </c:pt>
                <c:pt idx="187328">
                  <c:v>44482.503472222219</c:v>
                </c:pt>
                <c:pt idx="187329">
                  <c:v>44482.506944444445</c:v>
                </c:pt>
                <c:pt idx="187330">
                  <c:v>44482.510416666664</c:v>
                </c:pt>
                <c:pt idx="187331">
                  <c:v>44482.513888888891</c:v>
                </c:pt>
                <c:pt idx="187332">
                  <c:v>44482.517361111109</c:v>
                </c:pt>
                <c:pt idx="187333">
                  <c:v>44482.520833333336</c:v>
                </c:pt>
                <c:pt idx="187334">
                  <c:v>44482.524305555555</c:v>
                </c:pt>
                <c:pt idx="187335">
                  <c:v>44482.527777777781</c:v>
                </c:pt>
                <c:pt idx="187336">
                  <c:v>44482.53125</c:v>
                </c:pt>
                <c:pt idx="187337">
                  <c:v>44482.534722222219</c:v>
                </c:pt>
                <c:pt idx="187338">
                  <c:v>44482.538194444445</c:v>
                </c:pt>
                <c:pt idx="187339">
                  <c:v>44482.541666666664</c:v>
                </c:pt>
                <c:pt idx="187340">
                  <c:v>44482.545138888891</c:v>
                </c:pt>
                <c:pt idx="187341">
                  <c:v>44482.548611111109</c:v>
                </c:pt>
                <c:pt idx="187342">
                  <c:v>44482.552083333336</c:v>
                </c:pt>
                <c:pt idx="187343">
                  <c:v>44482.555555555555</c:v>
                </c:pt>
                <c:pt idx="187344">
                  <c:v>44482.559027777781</c:v>
                </c:pt>
                <c:pt idx="187345">
                  <c:v>44482.5625</c:v>
                </c:pt>
                <c:pt idx="187346">
                  <c:v>44482.565972222219</c:v>
                </c:pt>
                <c:pt idx="187347">
                  <c:v>44482.569444444445</c:v>
                </c:pt>
                <c:pt idx="187348">
                  <c:v>44482.572916666664</c:v>
                </c:pt>
                <c:pt idx="187349">
                  <c:v>44482.576388888891</c:v>
                </c:pt>
                <c:pt idx="187350">
                  <c:v>44482.579861111109</c:v>
                </c:pt>
                <c:pt idx="187351">
                  <c:v>44482.583333333336</c:v>
                </c:pt>
                <c:pt idx="187352">
                  <c:v>44482.586805555555</c:v>
                </c:pt>
                <c:pt idx="187353">
                  <c:v>44482.590277777781</c:v>
                </c:pt>
                <c:pt idx="187354">
                  <c:v>44482.59375</c:v>
                </c:pt>
                <c:pt idx="187355">
                  <c:v>44482.597222222219</c:v>
                </c:pt>
                <c:pt idx="187356">
                  <c:v>44482.600694444445</c:v>
                </c:pt>
                <c:pt idx="187357">
                  <c:v>44482.604166666664</c:v>
                </c:pt>
                <c:pt idx="187358">
                  <c:v>44482.607638888891</c:v>
                </c:pt>
                <c:pt idx="187359">
                  <c:v>44482.611111111109</c:v>
                </c:pt>
                <c:pt idx="187360">
                  <c:v>44482.614583333336</c:v>
                </c:pt>
                <c:pt idx="187361">
                  <c:v>44482.618055555555</c:v>
                </c:pt>
                <c:pt idx="187362">
                  <c:v>44482.621527777781</c:v>
                </c:pt>
                <c:pt idx="187363">
                  <c:v>44482.625</c:v>
                </c:pt>
                <c:pt idx="187364">
                  <c:v>44482.628472222219</c:v>
                </c:pt>
                <c:pt idx="187365">
                  <c:v>44482.631944444445</c:v>
                </c:pt>
                <c:pt idx="187366">
                  <c:v>44482.635416666664</c:v>
                </c:pt>
                <c:pt idx="187367">
                  <c:v>44482.638888888891</c:v>
                </c:pt>
                <c:pt idx="187368">
                  <c:v>44482.642361111109</c:v>
                </c:pt>
                <c:pt idx="187369">
                  <c:v>44482.645833333336</c:v>
                </c:pt>
                <c:pt idx="187370">
                  <c:v>44482.649305555555</c:v>
                </c:pt>
                <c:pt idx="187371">
                  <c:v>44482.652777777781</c:v>
                </c:pt>
                <c:pt idx="187372">
                  <c:v>44482.65625</c:v>
                </c:pt>
                <c:pt idx="187373">
                  <c:v>44482.659722222219</c:v>
                </c:pt>
                <c:pt idx="187374">
                  <c:v>44482.663194444445</c:v>
                </c:pt>
                <c:pt idx="187375">
                  <c:v>44482.666666666664</c:v>
                </c:pt>
                <c:pt idx="187376">
                  <c:v>44482.670138888891</c:v>
                </c:pt>
                <c:pt idx="187377">
                  <c:v>44482.673611111109</c:v>
                </c:pt>
                <c:pt idx="187378">
                  <c:v>44482.677083333336</c:v>
                </c:pt>
                <c:pt idx="187379">
                  <c:v>44482.680555555555</c:v>
                </c:pt>
                <c:pt idx="187380">
                  <c:v>44482.684027777781</c:v>
                </c:pt>
                <c:pt idx="187381">
                  <c:v>44482.6875</c:v>
                </c:pt>
                <c:pt idx="187382">
                  <c:v>44482.690972222219</c:v>
                </c:pt>
                <c:pt idx="187383">
                  <c:v>44482.694444444445</c:v>
                </c:pt>
                <c:pt idx="187384">
                  <c:v>44482.697916666664</c:v>
                </c:pt>
                <c:pt idx="187385">
                  <c:v>44482.701388888891</c:v>
                </c:pt>
                <c:pt idx="187386">
                  <c:v>44482.704861111109</c:v>
                </c:pt>
                <c:pt idx="187387">
                  <c:v>44482.708333333336</c:v>
                </c:pt>
                <c:pt idx="187388">
                  <c:v>44482.711805555555</c:v>
                </c:pt>
                <c:pt idx="187389">
                  <c:v>44482.715277777781</c:v>
                </c:pt>
                <c:pt idx="187390">
                  <c:v>44482.71875</c:v>
                </c:pt>
                <c:pt idx="187391">
                  <c:v>44482.722222222219</c:v>
                </c:pt>
                <c:pt idx="187392">
                  <c:v>44482.725694444445</c:v>
                </c:pt>
                <c:pt idx="187393">
                  <c:v>44482.729166666664</c:v>
                </c:pt>
                <c:pt idx="187394">
                  <c:v>44482.732638888891</c:v>
                </c:pt>
                <c:pt idx="187395">
                  <c:v>44482.736111111109</c:v>
                </c:pt>
                <c:pt idx="187396">
                  <c:v>44482.739583333336</c:v>
                </c:pt>
                <c:pt idx="187397">
                  <c:v>44482.743055555555</c:v>
                </c:pt>
                <c:pt idx="187398">
                  <c:v>44482.746527777781</c:v>
                </c:pt>
                <c:pt idx="187399">
                  <c:v>44482.75</c:v>
                </c:pt>
                <c:pt idx="187400">
                  <c:v>44482.753472222219</c:v>
                </c:pt>
                <c:pt idx="187401">
                  <c:v>44482.756944444445</c:v>
                </c:pt>
                <c:pt idx="187402">
                  <c:v>44482.760416666664</c:v>
                </c:pt>
                <c:pt idx="187403">
                  <c:v>44482.763888888891</c:v>
                </c:pt>
                <c:pt idx="187404">
                  <c:v>44482.767361111109</c:v>
                </c:pt>
                <c:pt idx="187405">
                  <c:v>44482.770833333336</c:v>
                </c:pt>
                <c:pt idx="187406">
                  <c:v>44482.774305555555</c:v>
                </c:pt>
                <c:pt idx="187407">
                  <c:v>44482.777777777781</c:v>
                </c:pt>
                <c:pt idx="187408">
                  <c:v>44482.78125</c:v>
                </c:pt>
                <c:pt idx="187409">
                  <c:v>44482.784722222219</c:v>
                </c:pt>
                <c:pt idx="187410">
                  <c:v>44482.788194444445</c:v>
                </c:pt>
                <c:pt idx="187411">
                  <c:v>44482.791666666664</c:v>
                </c:pt>
                <c:pt idx="187412">
                  <c:v>44482.795138888891</c:v>
                </c:pt>
                <c:pt idx="187413">
                  <c:v>44482.798611111109</c:v>
                </c:pt>
                <c:pt idx="187414">
                  <c:v>44482.802083333336</c:v>
                </c:pt>
                <c:pt idx="187415">
                  <c:v>44482.805555555555</c:v>
                </c:pt>
                <c:pt idx="187416">
                  <c:v>44482.809027777781</c:v>
                </c:pt>
                <c:pt idx="187417">
                  <c:v>44482.8125</c:v>
                </c:pt>
                <c:pt idx="187418">
                  <c:v>44482.815972222219</c:v>
                </c:pt>
                <c:pt idx="187419">
                  <c:v>44482.819444444445</c:v>
                </c:pt>
                <c:pt idx="187420">
                  <c:v>44482.822916666664</c:v>
                </c:pt>
                <c:pt idx="187421">
                  <c:v>44482.826388888891</c:v>
                </c:pt>
                <c:pt idx="187422">
                  <c:v>44482.829861111109</c:v>
                </c:pt>
                <c:pt idx="187423">
                  <c:v>44482.833333333336</c:v>
                </c:pt>
                <c:pt idx="187424">
                  <c:v>44482.836805555555</c:v>
                </c:pt>
                <c:pt idx="187425">
                  <c:v>44482.840277777781</c:v>
                </c:pt>
                <c:pt idx="187426">
                  <c:v>44482.84375</c:v>
                </c:pt>
                <c:pt idx="187427">
                  <c:v>44482.847222222219</c:v>
                </c:pt>
                <c:pt idx="187428">
                  <c:v>44482.850694444445</c:v>
                </c:pt>
                <c:pt idx="187429">
                  <c:v>44482.854166666664</c:v>
                </c:pt>
                <c:pt idx="187430">
                  <c:v>44482.857638888891</c:v>
                </c:pt>
                <c:pt idx="187431">
                  <c:v>44482.861111111109</c:v>
                </c:pt>
                <c:pt idx="187432">
                  <c:v>44482.864583333336</c:v>
                </c:pt>
                <c:pt idx="187433">
                  <c:v>44482.868055555555</c:v>
                </c:pt>
                <c:pt idx="187434">
                  <c:v>44482.871527777781</c:v>
                </c:pt>
                <c:pt idx="187435">
                  <c:v>44482.875</c:v>
                </c:pt>
                <c:pt idx="187436">
                  <c:v>44482.878472222219</c:v>
                </c:pt>
                <c:pt idx="187437">
                  <c:v>44482.881944444445</c:v>
                </c:pt>
                <c:pt idx="187438">
                  <c:v>44482.885416666664</c:v>
                </c:pt>
                <c:pt idx="187439">
                  <c:v>44482.888888888891</c:v>
                </c:pt>
                <c:pt idx="187440">
                  <c:v>44482.892361111109</c:v>
                </c:pt>
                <c:pt idx="187441">
                  <c:v>44482.895833333336</c:v>
                </c:pt>
                <c:pt idx="187442">
                  <c:v>44482.899305555555</c:v>
                </c:pt>
                <c:pt idx="187443">
                  <c:v>44482.902777777781</c:v>
                </c:pt>
                <c:pt idx="187444">
                  <c:v>44482.90625</c:v>
                </c:pt>
                <c:pt idx="187445">
                  <c:v>44482.909722222219</c:v>
                </c:pt>
                <c:pt idx="187446">
                  <c:v>44482.913194444445</c:v>
                </c:pt>
                <c:pt idx="187447">
                  <c:v>44482.916666666664</c:v>
                </c:pt>
                <c:pt idx="187448">
                  <c:v>44482.920138888891</c:v>
                </c:pt>
                <c:pt idx="187449">
                  <c:v>44482.923611111109</c:v>
                </c:pt>
                <c:pt idx="187450">
                  <c:v>44482.927083333336</c:v>
                </c:pt>
                <c:pt idx="187451">
                  <c:v>44482.930555555555</c:v>
                </c:pt>
                <c:pt idx="187452">
                  <c:v>44482.934027777781</c:v>
                </c:pt>
                <c:pt idx="187453">
                  <c:v>44482.9375</c:v>
                </c:pt>
                <c:pt idx="187454">
                  <c:v>44482.940972222219</c:v>
                </c:pt>
                <c:pt idx="187455">
                  <c:v>44482.944444444445</c:v>
                </c:pt>
                <c:pt idx="187456">
                  <c:v>44482.947916666664</c:v>
                </c:pt>
                <c:pt idx="187457">
                  <c:v>44482.951388888891</c:v>
                </c:pt>
                <c:pt idx="187458">
                  <c:v>44482.954861111109</c:v>
                </c:pt>
                <c:pt idx="187459">
                  <c:v>44482.958333333336</c:v>
                </c:pt>
                <c:pt idx="187460">
                  <c:v>44482.961805555555</c:v>
                </c:pt>
                <c:pt idx="187461">
                  <c:v>44482.965277777781</c:v>
                </c:pt>
                <c:pt idx="187462">
                  <c:v>44482.96875</c:v>
                </c:pt>
                <c:pt idx="187463">
                  <c:v>44482.972222222219</c:v>
                </c:pt>
                <c:pt idx="187464">
                  <c:v>44482.975694444445</c:v>
                </c:pt>
                <c:pt idx="187465">
                  <c:v>44482.979166666664</c:v>
                </c:pt>
                <c:pt idx="187466">
                  <c:v>44482.982638888891</c:v>
                </c:pt>
                <c:pt idx="187467">
                  <c:v>44482.986111111109</c:v>
                </c:pt>
                <c:pt idx="187468">
                  <c:v>44482.989583333336</c:v>
                </c:pt>
                <c:pt idx="187469">
                  <c:v>44482.993055555555</c:v>
                </c:pt>
                <c:pt idx="187470">
                  <c:v>44482.996527777781</c:v>
                </c:pt>
                <c:pt idx="187471">
                  <c:v>44483</c:v>
                </c:pt>
                <c:pt idx="187472">
                  <c:v>44483.003472222219</c:v>
                </c:pt>
                <c:pt idx="187473">
                  <c:v>44483.006944444445</c:v>
                </c:pt>
                <c:pt idx="187474">
                  <c:v>44483.010416666664</c:v>
                </c:pt>
                <c:pt idx="187475">
                  <c:v>44483.013888888891</c:v>
                </c:pt>
                <c:pt idx="187476">
                  <c:v>44483.017361111109</c:v>
                </c:pt>
                <c:pt idx="187477">
                  <c:v>44483.020833333336</c:v>
                </c:pt>
                <c:pt idx="187478">
                  <c:v>44483.024305555555</c:v>
                </c:pt>
                <c:pt idx="187479">
                  <c:v>44483.027777777781</c:v>
                </c:pt>
                <c:pt idx="187480">
                  <c:v>44483.03125</c:v>
                </c:pt>
                <c:pt idx="187481">
                  <c:v>44483.034722222219</c:v>
                </c:pt>
                <c:pt idx="187482">
                  <c:v>44483.038194444445</c:v>
                </c:pt>
                <c:pt idx="187483">
                  <c:v>44483.041666666664</c:v>
                </c:pt>
                <c:pt idx="187484">
                  <c:v>44483.045138888891</c:v>
                </c:pt>
                <c:pt idx="187485">
                  <c:v>44483.048611111109</c:v>
                </c:pt>
                <c:pt idx="187486">
                  <c:v>44483.052083333336</c:v>
                </c:pt>
                <c:pt idx="187487">
                  <c:v>44483.055555555555</c:v>
                </c:pt>
                <c:pt idx="187488">
                  <c:v>44483.059027777781</c:v>
                </c:pt>
                <c:pt idx="187489">
                  <c:v>44483.0625</c:v>
                </c:pt>
                <c:pt idx="187490">
                  <c:v>44483.065972222219</c:v>
                </c:pt>
                <c:pt idx="187491">
                  <c:v>44483.069444444445</c:v>
                </c:pt>
                <c:pt idx="187492">
                  <c:v>44483.072916666664</c:v>
                </c:pt>
                <c:pt idx="187493">
                  <c:v>44483.076388888891</c:v>
                </c:pt>
                <c:pt idx="187494">
                  <c:v>44483.079861111109</c:v>
                </c:pt>
                <c:pt idx="187495">
                  <c:v>44483.083333333336</c:v>
                </c:pt>
                <c:pt idx="187496">
                  <c:v>44483.086805555555</c:v>
                </c:pt>
                <c:pt idx="187497">
                  <c:v>44483.090277777781</c:v>
                </c:pt>
                <c:pt idx="187498">
                  <c:v>44483.09375</c:v>
                </c:pt>
                <c:pt idx="187499">
                  <c:v>44483.097222222219</c:v>
                </c:pt>
                <c:pt idx="187500">
                  <c:v>44483.100694444445</c:v>
                </c:pt>
                <c:pt idx="187501">
                  <c:v>44483.104166666664</c:v>
                </c:pt>
                <c:pt idx="187502">
                  <c:v>44483.107638888891</c:v>
                </c:pt>
                <c:pt idx="187503">
                  <c:v>44483.111111111109</c:v>
                </c:pt>
                <c:pt idx="187504">
                  <c:v>44483.114583333336</c:v>
                </c:pt>
                <c:pt idx="187505">
                  <c:v>44483.118055555555</c:v>
                </c:pt>
                <c:pt idx="187506">
                  <c:v>44483.121527777781</c:v>
                </c:pt>
                <c:pt idx="187507">
                  <c:v>44483.125</c:v>
                </c:pt>
                <c:pt idx="187508">
                  <c:v>44483.128472222219</c:v>
                </c:pt>
                <c:pt idx="187509">
                  <c:v>44483.131944444445</c:v>
                </c:pt>
                <c:pt idx="187510">
                  <c:v>44483.135416666664</c:v>
                </c:pt>
                <c:pt idx="187511">
                  <c:v>44483.138888888891</c:v>
                </c:pt>
                <c:pt idx="187512">
                  <c:v>44483.142361111109</c:v>
                </c:pt>
                <c:pt idx="187513">
                  <c:v>44483.145833333336</c:v>
                </c:pt>
                <c:pt idx="187514">
                  <c:v>44483.149305555555</c:v>
                </c:pt>
                <c:pt idx="187515">
                  <c:v>44483.152777777781</c:v>
                </c:pt>
                <c:pt idx="187516">
                  <c:v>44483.15625</c:v>
                </c:pt>
                <c:pt idx="187517">
                  <c:v>44483.159722222219</c:v>
                </c:pt>
                <c:pt idx="187518">
                  <c:v>44483.163194444445</c:v>
                </c:pt>
                <c:pt idx="187519">
                  <c:v>44483.166666666664</c:v>
                </c:pt>
                <c:pt idx="187520">
                  <c:v>44483.170138888891</c:v>
                </c:pt>
                <c:pt idx="187521">
                  <c:v>44483.173611111109</c:v>
                </c:pt>
                <c:pt idx="187522">
                  <c:v>44483.177083333336</c:v>
                </c:pt>
                <c:pt idx="187523">
                  <c:v>44483.180555555555</c:v>
                </c:pt>
                <c:pt idx="187524">
                  <c:v>44483.184027777781</c:v>
                </c:pt>
                <c:pt idx="187525">
                  <c:v>44483.1875</c:v>
                </c:pt>
                <c:pt idx="187526">
                  <c:v>44483.190972222219</c:v>
                </c:pt>
                <c:pt idx="187527">
                  <c:v>44483.194444444445</c:v>
                </c:pt>
                <c:pt idx="187528">
                  <c:v>44483.197916666664</c:v>
                </c:pt>
                <c:pt idx="187529">
                  <c:v>44483.201388888891</c:v>
                </c:pt>
                <c:pt idx="187530">
                  <c:v>44483.204861111109</c:v>
                </c:pt>
                <c:pt idx="187531">
                  <c:v>44483.208333333336</c:v>
                </c:pt>
                <c:pt idx="187532">
                  <c:v>44483.211805555555</c:v>
                </c:pt>
                <c:pt idx="187533">
                  <c:v>44483.215277777781</c:v>
                </c:pt>
                <c:pt idx="187534">
                  <c:v>44483.21875</c:v>
                </c:pt>
                <c:pt idx="187535">
                  <c:v>44483.222222222219</c:v>
                </c:pt>
                <c:pt idx="187536">
                  <c:v>44483.225694444445</c:v>
                </c:pt>
                <c:pt idx="187537">
                  <c:v>44483.229166666664</c:v>
                </c:pt>
                <c:pt idx="187538">
                  <c:v>44483.232638888891</c:v>
                </c:pt>
                <c:pt idx="187539">
                  <c:v>44483.236111111109</c:v>
                </c:pt>
                <c:pt idx="187540">
                  <c:v>44483.239583333336</c:v>
                </c:pt>
                <c:pt idx="187541">
                  <c:v>44483.243055555555</c:v>
                </c:pt>
                <c:pt idx="187542">
                  <c:v>44483.246527777781</c:v>
                </c:pt>
                <c:pt idx="187543">
                  <c:v>44483.25</c:v>
                </c:pt>
                <c:pt idx="187544">
                  <c:v>44483.253472222219</c:v>
                </c:pt>
                <c:pt idx="187545">
                  <c:v>44483.256944444445</c:v>
                </c:pt>
                <c:pt idx="187546">
                  <c:v>44483.260416666664</c:v>
                </c:pt>
                <c:pt idx="187547">
                  <c:v>44483.263888888891</c:v>
                </c:pt>
                <c:pt idx="187548">
                  <c:v>44483.267361111109</c:v>
                </c:pt>
                <c:pt idx="187549">
                  <c:v>44483.270833333336</c:v>
                </c:pt>
                <c:pt idx="187550">
                  <c:v>44483.274305555555</c:v>
                </c:pt>
                <c:pt idx="187551">
                  <c:v>44483.277777777781</c:v>
                </c:pt>
                <c:pt idx="187552">
                  <c:v>44483.28125</c:v>
                </c:pt>
                <c:pt idx="187553">
                  <c:v>44483.284722222219</c:v>
                </c:pt>
                <c:pt idx="187554">
                  <c:v>44483.288194444445</c:v>
                </c:pt>
                <c:pt idx="187555">
                  <c:v>44483.291666666664</c:v>
                </c:pt>
                <c:pt idx="187556">
                  <c:v>44483.295138888891</c:v>
                </c:pt>
                <c:pt idx="187557">
                  <c:v>44483.298611111109</c:v>
                </c:pt>
                <c:pt idx="187558">
                  <c:v>44483.302083333336</c:v>
                </c:pt>
                <c:pt idx="187559">
                  <c:v>44483.305555555555</c:v>
                </c:pt>
                <c:pt idx="187560">
                  <c:v>44483.309027777781</c:v>
                </c:pt>
                <c:pt idx="187561">
                  <c:v>44483.3125</c:v>
                </c:pt>
                <c:pt idx="187562">
                  <c:v>44483.315972222219</c:v>
                </c:pt>
                <c:pt idx="187563">
                  <c:v>44483.319444444445</c:v>
                </c:pt>
                <c:pt idx="187564">
                  <c:v>44483.322916666664</c:v>
                </c:pt>
                <c:pt idx="187565">
                  <c:v>44483.326388888891</c:v>
                </c:pt>
                <c:pt idx="187566">
                  <c:v>44483.329861111109</c:v>
                </c:pt>
                <c:pt idx="187567">
                  <c:v>44483.333333333336</c:v>
                </c:pt>
                <c:pt idx="187568">
                  <c:v>44483.336805555555</c:v>
                </c:pt>
                <c:pt idx="187569">
                  <c:v>44483.340277777781</c:v>
                </c:pt>
                <c:pt idx="187570">
                  <c:v>44483.34375</c:v>
                </c:pt>
                <c:pt idx="187571">
                  <c:v>44483.347222222219</c:v>
                </c:pt>
                <c:pt idx="187572">
                  <c:v>44483.350694444445</c:v>
                </c:pt>
                <c:pt idx="187573">
                  <c:v>44483.354166666664</c:v>
                </c:pt>
                <c:pt idx="187574">
                  <c:v>44483.357638888891</c:v>
                </c:pt>
                <c:pt idx="187575">
                  <c:v>44483.361111111109</c:v>
                </c:pt>
                <c:pt idx="187576">
                  <c:v>44483.364583333336</c:v>
                </c:pt>
                <c:pt idx="187577">
                  <c:v>44483.368055555555</c:v>
                </c:pt>
                <c:pt idx="187578">
                  <c:v>44483.371527777781</c:v>
                </c:pt>
                <c:pt idx="187579">
                  <c:v>44483.375</c:v>
                </c:pt>
                <c:pt idx="187580">
                  <c:v>44483.378472222219</c:v>
                </c:pt>
                <c:pt idx="187581">
                  <c:v>44483.381944444445</c:v>
                </c:pt>
                <c:pt idx="187582">
                  <c:v>44483.385416666664</c:v>
                </c:pt>
                <c:pt idx="187583">
                  <c:v>44483.388888888891</c:v>
                </c:pt>
                <c:pt idx="187584">
                  <c:v>44483.392361111109</c:v>
                </c:pt>
                <c:pt idx="187585">
                  <c:v>44483.395833333336</c:v>
                </c:pt>
                <c:pt idx="187586">
                  <c:v>44483.399305555555</c:v>
                </c:pt>
                <c:pt idx="187587">
                  <c:v>44483.402777777781</c:v>
                </c:pt>
                <c:pt idx="187588">
                  <c:v>44483.40625</c:v>
                </c:pt>
                <c:pt idx="187589">
                  <c:v>44483.409722222219</c:v>
                </c:pt>
                <c:pt idx="187590">
                  <c:v>44483.413194444445</c:v>
                </c:pt>
                <c:pt idx="187591">
                  <c:v>44483.416666666664</c:v>
                </c:pt>
                <c:pt idx="187592">
                  <c:v>44483.420138888891</c:v>
                </c:pt>
                <c:pt idx="187593">
                  <c:v>44483.423611111109</c:v>
                </c:pt>
                <c:pt idx="187594">
                  <c:v>44483.427083333336</c:v>
                </c:pt>
                <c:pt idx="187595">
                  <c:v>44483.430555555555</c:v>
                </c:pt>
                <c:pt idx="187596">
                  <c:v>44483.434027777781</c:v>
                </c:pt>
                <c:pt idx="187597">
                  <c:v>44483.4375</c:v>
                </c:pt>
                <c:pt idx="187598">
                  <c:v>44483.440972222219</c:v>
                </c:pt>
                <c:pt idx="187599">
                  <c:v>44483.444444444445</c:v>
                </c:pt>
                <c:pt idx="187600">
                  <c:v>44483.447916666664</c:v>
                </c:pt>
                <c:pt idx="187601">
                  <c:v>44483.451388888891</c:v>
                </c:pt>
                <c:pt idx="187602">
                  <c:v>44483.454861111109</c:v>
                </c:pt>
                <c:pt idx="187603">
                  <c:v>44483.458333333336</c:v>
                </c:pt>
                <c:pt idx="187604">
                  <c:v>44483.461805555555</c:v>
                </c:pt>
                <c:pt idx="187605">
                  <c:v>44483.465277777781</c:v>
                </c:pt>
                <c:pt idx="187606">
                  <c:v>44483.46875</c:v>
                </c:pt>
                <c:pt idx="187607">
                  <c:v>44483.472222222219</c:v>
                </c:pt>
                <c:pt idx="187608">
                  <c:v>44483.475694444445</c:v>
                </c:pt>
                <c:pt idx="187609">
                  <c:v>44483.479166666664</c:v>
                </c:pt>
                <c:pt idx="187610">
                  <c:v>44483.482638888891</c:v>
                </c:pt>
                <c:pt idx="187611">
                  <c:v>44483.486111111109</c:v>
                </c:pt>
                <c:pt idx="187612">
                  <c:v>44483.489583333336</c:v>
                </c:pt>
                <c:pt idx="187613">
                  <c:v>44483.493055555555</c:v>
                </c:pt>
                <c:pt idx="187614">
                  <c:v>44483.496527777781</c:v>
                </c:pt>
                <c:pt idx="187615">
                  <c:v>44483.5</c:v>
                </c:pt>
                <c:pt idx="187616">
                  <c:v>44483.503472222219</c:v>
                </c:pt>
                <c:pt idx="187617">
                  <c:v>44483.506944444445</c:v>
                </c:pt>
                <c:pt idx="187618">
                  <c:v>44483.510416666664</c:v>
                </c:pt>
                <c:pt idx="187619">
                  <c:v>44483.513888888891</c:v>
                </c:pt>
                <c:pt idx="187620">
                  <c:v>44483.517361111109</c:v>
                </c:pt>
                <c:pt idx="187621">
                  <c:v>44483.520833333336</c:v>
                </c:pt>
                <c:pt idx="187622">
                  <c:v>44483.524305555555</c:v>
                </c:pt>
                <c:pt idx="187623">
                  <c:v>44483.527777777781</c:v>
                </c:pt>
                <c:pt idx="187624">
                  <c:v>44483.53125</c:v>
                </c:pt>
                <c:pt idx="187625">
                  <c:v>44483.534722222219</c:v>
                </c:pt>
                <c:pt idx="187626">
                  <c:v>44483.538194444445</c:v>
                </c:pt>
                <c:pt idx="187627">
                  <c:v>44483.541666666664</c:v>
                </c:pt>
                <c:pt idx="187628">
                  <c:v>44483.545138888891</c:v>
                </c:pt>
                <c:pt idx="187629">
                  <c:v>44483.548611111109</c:v>
                </c:pt>
                <c:pt idx="187630">
                  <c:v>44483.552083333336</c:v>
                </c:pt>
                <c:pt idx="187631">
                  <c:v>44483.555555555555</c:v>
                </c:pt>
                <c:pt idx="187632">
                  <c:v>44483.559027777781</c:v>
                </c:pt>
                <c:pt idx="187633">
                  <c:v>44483.5625</c:v>
                </c:pt>
                <c:pt idx="187634">
                  <c:v>44483.565972222219</c:v>
                </c:pt>
                <c:pt idx="187635">
                  <c:v>44483.569444444445</c:v>
                </c:pt>
                <c:pt idx="187636">
                  <c:v>44483.572916666664</c:v>
                </c:pt>
                <c:pt idx="187637">
                  <c:v>44483.576388888891</c:v>
                </c:pt>
                <c:pt idx="187638">
                  <c:v>44483.579861111109</c:v>
                </c:pt>
                <c:pt idx="187639">
                  <c:v>44483.583333333336</c:v>
                </c:pt>
                <c:pt idx="187640">
                  <c:v>44483.586805555555</c:v>
                </c:pt>
                <c:pt idx="187641">
                  <c:v>44483.590277777781</c:v>
                </c:pt>
                <c:pt idx="187642">
                  <c:v>44483.59375</c:v>
                </c:pt>
                <c:pt idx="187643">
                  <c:v>44483.597222222219</c:v>
                </c:pt>
                <c:pt idx="187644">
                  <c:v>44483.600694444445</c:v>
                </c:pt>
                <c:pt idx="187645">
                  <c:v>44483.604166666664</c:v>
                </c:pt>
                <c:pt idx="187646">
                  <c:v>44483.607638888891</c:v>
                </c:pt>
                <c:pt idx="187647">
                  <c:v>44483.611111111109</c:v>
                </c:pt>
                <c:pt idx="187648">
                  <c:v>44483.614583333336</c:v>
                </c:pt>
                <c:pt idx="187649">
                  <c:v>44483.618055555555</c:v>
                </c:pt>
                <c:pt idx="187650">
                  <c:v>44483.621527777781</c:v>
                </c:pt>
                <c:pt idx="187651">
                  <c:v>44483.625</c:v>
                </c:pt>
                <c:pt idx="187652">
                  <c:v>44483.628472222219</c:v>
                </c:pt>
                <c:pt idx="187653">
                  <c:v>44483.631944444445</c:v>
                </c:pt>
                <c:pt idx="187654">
                  <c:v>44483.635416666664</c:v>
                </c:pt>
                <c:pt idx="187655">
                  <c:v>44483.638888888891</c:v>
                </c:pt>
                <c:pt idx="187656">
                  <c:v>44483.642361111109</c:v>
                </c:pt>
                <c:pt idx="187657">
                  <c:v>44483.645833333336</c:v>
                </c:pt>
                <c:pt idx="187658">
                  <c:v>44483.649305555555</c:v>
                </c:pt>
                <c:pt idx="187659">
                  <c:v>44483.652777777781</c:v>
                </c:pt>
                <c:pt idx="187660">
                  <c:v>44483.65625</c:v>
                </c:pt>
                <c:pt idx="187661">
                  <c:v>44483.659722222219</c:v>
                </c:pt>
                <c:pt idx="187662">
                  <c:v>44483.663194444445</c:v>
                </c:pt>
                <c:pt idx="187663">
                  <c:v>44483.666666666664</c:v>
                </c:pt>
                <c:pt idx="187664">
                  <c:v>44483.670138888891</c:v>
                </c:pt>
                <c:pt idx="187665">
                  <c:v>44483.673611111109</c:v>
                </c:pt>
                <c:pt idx="187666">
                  <c:v>44483.677083333336</c:v>
                </c:pt>
                <c:pt idx="187667">
                  <c:v>44483.680555555555</c:v>
                </c:pt>
                <c:pt idx="187668">
                  <c:v>44483.684027777781</c:v>
                </c:pt>
                <c:pt idx="187669">
                  <c:v>44483.6875</c:v>
                </c:pt>
                <c:pt idx="187670">
                  <c:v>44483.690972222219</c:v>
                </c:pt>
                <c:pt idx="187671">
                  <c:v>44483.694444444445</c:v>
                </c:pt>
                <c:pt idx="187672">
                  <c:v>44483.697916666664</c:v>
                </c:pt>
                <c:pt idx="187673">
                  <c:v>44483.701388888891</c:v>
                </c:pt>
                <c:pt idx="187674">
                  <c:v>44483.704861111109</c:v>
                </c:pt>
                <c:pt idx="187675">
                  <c:v>44483.708333333336</c:v>
                </c:pt>
                <c:pt idx="187676">
                  <c:v>44483.711805555555</c:v>
                </c:pt>
                <c:pt idx="187677">
                  <c:v>44483.715277777781</c:v>
                </c:pt>
                <c:pt idx="187678">
                  <c:v>44483.71875</c:v>
                </c:pt>
                <c:pt idx="187679">
                  <c:v>44483.722222222219</c:v>
                </c:pt>
                <c:pt idx="187680">
                  <c:v>44483.725694444445</c:v>
                </c:pt>
                <c:pt idx="187681">
                  <c:v>44483.729166666664</c:v>
                </c:pt>
                <c:pt idx="187682">
                  <c:v>44483.732638888891</c:v>
                </c:pt>
                <c:pt idx="187683">
                  <c:v>44483.736111111109</c:v>
                </c:pt>
                <c:pt idx="187684">
                  <c:v>44483.739583333336</c:v>
                </c:pt>
                <c:pt idx="187685">
                  <c:v>44483.743055555555</c:v>
                </c:pt>
                <c:pt idx="187686">
                  <c:v>44483.746527777781</c:v>
                </c:pt>
                <c:pt idx="187687">
                  <c:v>44483.75</c:v>
                </c:pt>
                <c:pt idx="187688">
                  <c:v>44483.753472222219</c:v>
                </c:pt>
                <c:pt idx="187689">
                  <c:v>44483.756944444445</c:v>
                </c:pt>
                <c:pt idx="187690">
                  <c:v>44483.760416666664</c:v>
                </c:pt>
                <c:pt idx="187691">
                  <c:v>44483.763888888891</c:v>
                </c:pt>
                <c:pt idx="187692">
                  <c:v>44483.767361111109</c:v>
                </c:pt>
                <c:pt idx="187693">
                  <c:v>44483.770833333336</c:v>
                </c:pt>
                <c:pt idx="187694">
                  <c:v>44483.774305555555</c:v>
                </c:pt>
                <c:pt idx="187695">
                  <c:v>44483.777777777781</c:v>
                </c:pt>
                <c:pt idx="187696">
                  <c:v>44483.78125</c:v>
                </c:pt>
                <c:pt idx="187697">
                  <c:v>44483.784722222219</c:v>
                </c:pt>
                <c:pt idx="187698">
                  <c:v>44483.788194444445</c:v>
                </c:pt>
                <c:pt idx="187699">
                  <c:v>44483.791666666664</c:v>
                </c:pt>
                <c:pt idx="187700">
                  <c:v>44483.795138888891</c:v>
                </c:pt>
                <c:pt idx="187701">
                  <c:v>44483.798611111109</c:v>
                </c:pt>
                <c:pt idx="187702">
                  <c:v>44483.802083333336</c:v>
                </c:pt>
                <c:pt idx="187703">
                  <c:v>44483.805555555555</c:v>
                </c:pt>
                <c:pt idx="187704">
                  <c:v>44483.809027777781</c:v>
                </c:pt>
                <c:pt idx="187705">
                  <c:v>44483.8125</c:v>
                </c:pt>
                <c:pt idx="187706">
                  <c:v>44483.815972222219</c:v>
                </c:pt>
                <c:pt idx="187707">
                  <c:v>44483.819444444445</c:v>
                </c:pt>
                <c:pt idx="187708">
                  <c:v>44483.822916666664</c:v>
                </c:pt>
                <c:pt idx="187709">
                  <c:v>44483.826388888891</c:v>
                </c:pt>
                <c:pt idx="187710">
                  <c:v>44483.829861111109</c:v>
                </c:pt>
                <c:pt idx="187711">
                  <c:v>44483.833333333336</c:v>
                </c:pt>
                <c:pt idx="187712">
                  <c:v>44483.836805555555</c:v>
                </c:pt>
                <c:pt idx="187713">
                  <c:v>44483.840277777781</c:v>
                </c:pt>
                <c:pt idx="187714">
                  <c:v>44483.84375</c:v>
                </c:pt>
                <c:pt idx="187715">
                  <c:v>44483.847222222219</c:v>
                </c:pt>
                <c:pt idx="187716">
                  <c:v>44483.850694444445</c:v>
                </c:pt>
                <c:pt idx="187717">
                  <c:v>44483.854166666664</c:v>
                </c:pt>
                <c:pt idx="187718">
                  <c:v>44483.857638888891</c:v>
                </c:pt>
                <c:pt idx="187719">
                  <c:v>44483.861111111109</c:v>
                </c:pt>
                <c:pt idx="187720">
                  <c:v>44483.864583333336</c:v>
                </c:pt>
                <c:pt idx="187721">
                  <c:v>44483.868055555555</c:v>
                </c:pt>
                <c:pt idx="187722">
                  <c:v>44483.871527777781</c:v>
                </c:pt>
                <c:pt idx="187723">
                  <c:v>44483.875</c:v>
                </c:pt>
                <c:pt idx="187724">
                  <c:v>44483.878472222219</c:v>
                </c:pt>
                <c:pt idx="187725">
                  <c:v>44483.881944444445</c:v>
                </c:pt>
                <c:pt idx="187726">
                  <c:v>44483.885416666664</c:v>
                </c:pt>
                <c:pt idx="187727">
                  <c:v>44483.888888888891</c:v>
                </c:pt>
                <c:pt idx="187728">
                  <c:v>44483.892361111109</c:v>
                </c:pt>
                <c:pt idx="187729">
                  <c:v>44483.895833333336</c:v>
                </c:pt>
                <c:pt idx="187730">
                  <c:v>44483.899305555555</c:v>
                </c:pt>
                <c:pt idx="187731">
                  <c:v>44483.902777777781</c:v>
                </c:pt>
                <c:pt idx="187732">
                  <c:v>44483.90625</c:v>
                </c:pt>
                <c:pt idx="187733">
                  <c:v>44483.909722222219</c:v>
                </c:pt>
                <c:pt idx="187734">
                  <c:v>44483.913194444445</c:v>
                </c:pt>
                <c:pt idx="187735">
                  <c:v>44483.916666666664</c:v>
                </c:pt>
                <c:pt idx="187736">
                  <c:v>44483.920138888891</c:v>
                </c:pt>
                <c:pt idx="187737">
                  <c:v>44483.923611111109</c:v>
                </c:pt>
                <c:pt idx="187738">
                  <c:v>44483.927083333336</c:v>
                </c:pt>
                <c:pt idx="187739">
                  <c:v>44483.930555555555</c:v>
                </c:pt>
                <c:pt idx="187740">
                  <c:v>44483.934027777781</c:v>
                </c:pt>
                <c:pt idx="187741">
                  <c:v>44483.9375</c:v>
                </c:pt>
                <c:pt idx="187742">
                  <c:v>44483.940972222219</c:v>
                </c:pt>
                <c:pt idx="187743">
                  <c:v>44483.944444444445</c:v>
                </c:pt>
                <c:pt idx="187744">
                  <c:v>44483.947916666664</c:v>
                </c:pt>
                <c:pt idx="187745">
                  <c:v>44483.951388888891</c:v>
                </c:pt>
                <c:pt idx="187746">
                  <c:v>44483.954861111109</c:v>
                </c:pt>
                <c:pt idx="187747">
                  <c:v>44483.958333333336</c:v>
                </c:pt>
                <c:pt idx="187748">
                  <c:v>44483.961805555555</c:v>
                </c:pt>
                <c:pt idx="187749">
                  <c:v>44483.965277777781</c:v>
                </c:pt>
                <c:pt idx="187750">
                  <c:v>44483.96875</c:v>
                </c:pt>
                <c:pt idx="187751">
                  <c:v>44483.972222222219</c:v>
                </c:pt>
                <c:pt idx="187752">
                  <c:v>44483.975694444445</c:v>
                </c:pt>
                <c:pt idx="187753">
                  <c:v>44483.979166666664</c:v>
                </c:pt>
                <c:pt idx="187754">
                  <c:v>44483.982638888891</c:v>
                </c:pt>
                <c:pt idx="187755">
                  <c:v>44483.986111111109</c:v>
                </c:pt>
                <c:pt idx="187756">
                  <c:v>44483.989583333336</c:v>
                </c:pt>
                <c:pt idx="187757">
                  <c:v>44483.993055555555</c:v>
                </c:pt>
                <c:pt idx="187758">
                  <c:v>44483.996527777781</c:v>
                </c:pt>
                <c:pt idx="187759">
                  <c:v>44484</c:v>
                </c:pt>
                <c:pt idx="187760">
                  <c:v>44484.003472222219</c:v>
                </c:pt>
                <c:pt idx="187761">
                  <c:v>44484.006944444445</c:v>
                </c:pt>
                <c:pt idx="187762">
                  <c:v>44484.010416666664</c:v>
                </c:pt>
                <c:pt idx="187763">
                  <c:v>44484.013888888891</c:v>
                </c:pt>
                <c:pt idx="187764">
                  <c:v>44484.017361111109</c:v>
                </c:pt>
                <c:pt idx="187765">
                  <c:v>44484.020833333336</c:v>
                </c:pt>
                <c:pt idx="187766">
                  <c:v>44484.024305555555</c:v>
                </c:pt>
                <c:pt idx="187767">
                  <c:v>44484.027777777781</c:v>
                </c:pt>
                <c:pt idx="187768">
                  <c:v>44484.03125</c:v>
                </c:pt>
                <c:pt idx="187769">
                  <c:v>44484.034722222219</c:v>
                </c:pt>
                <c:pt idx="187770">
                  <c:v>44484.038194444445</c:v>
                </c:pt>
                <c:pt idx="187771">
                  <c:v>44484.041666666664</c:v>
                </c:pt>
                <c:pt idx="187772">
                  <c:v>44484.045138888891</c:v>
                </c:pt>
                <c:pt idx="187773">
                  <c:v>44484.048611111109</c:v>
                </c:pt>
                <c:pt idx="187774">
                  <c:v>44484.052083333336</c:v>
                </c:pt>
                <c:pt idx="187775">
                  <c:v>44484.055555555555</c:v>
                </c:pt>
                <c:pt idx="187776">
                  <c:v>44484.059027777781</c:v>
                </c:pt>
                <c:pt idx="187777">
                  <c:v>44484.0625</c:v>
                </c:pt>
                <c:pt idx="187778">
                  <c:v>44484.065972222219</c:v>
                </c:pt>
                <c:pt idx="187779">
                  <c:v>44484.069444444445</c:v>
                </c:pt>
                <c:pt idx="187780">
                  <c:v>44484.072916666664</c:v>
                </c:pt>
                <c:pt idx="187781">
                  <c:v>44484.076388888891</c:v>
                </c:pt>
                <c:pt idx="187782">
                  <c:v>44484.079861111109</c:v>
                </c:pt>
                <c:pt idx="187783">
                  <c:v>44484.083333333336</c:v>
                </c:pt>
                <c:pt idx="187784">
                  <c:v>44484.086805555555</c:v>
                </c:pt>
                <c:pt idx="187785">
                  <c:v>44484.090277777781</c:v>
                </c:pt>
                <c:pt idx="187786">
                  <c:v>44484.09375</c:v>
                </c:pt>
                <c:pt idx="187787">
                  <c:v>44484.097222222219</c:v>
                </c:pt>
                <c:pt idx="187788">
                  <c:v>44484.100694444445</c:v>
                </c:pt>
                <c:pt idx="187789">
                  <c:v>44484.104166666664</c:v>
                </c:pt>
                <c:pt idx="187790">
                  <c:v>44484.107638888891</c:v>
                </c:pt>
                <c:pt idx="187791">
                  <c:v>44484.111111111109</c:v>
                </c:pt>
                <c:pt idx="187792">
                  <c:v>44484.114583333336</c:v>
                </c:pt>
                <c:pt idx="187793">
                  <c:v>44484.118055555555</c:v>
                </c:pt>
                <c:pt idx="187794">
                  <c:v>44484.121527777781</c:v>
                </c:pt>
                <c:pt idx="187795">
                  <c:v>44484.125</c:v>
                </c:pt>
                <c:pt idx="187796">
                  <c:v>44484.128472222219</c:v>
                </c:pt>
                <c:pt idx="187797">
                  <c:v>44484.131944444445</c:v>
                </c:pt>
                <c:pt idx="187798">
                  <c:v>44484.135416666664</c:v>
                </c:pt>
                <c:pt idx="187799">
                  <c:v>44484.138888888891</c:v>
                </c:pt>
                <c:pt idx="187800">
                  <c:v>44484.142361111109</c:v>
                </c:pt>
                <c:pt idx="187801">
                  <c:v>44484.145833333336</c:v>
                </c:pt>
                <c:pt idx="187802">
                  <c:v>44484.149305555555</c:v>
                </c:pt>
                <c:pt idx="187803">
                  <c:v>44484.152777777781</c:v>
                </c:pt>
                <c:pt idx="187804">
                  <c:v>44484.15625</c:v>
                </c:pt>
                <c:pt idx="187805">
                  <c:v>44484.159722222219</c:v>
                </c:pt>
                <c:pt idx="187806">
                  <c:v>44484.163194444445</c:v>
                </c:pt>
                <c:pt idx="187807">
                  <c:v>44484.166666666664</c:v>
                </c:pt>
                <c:pt idx="187808">
                  <c:v>44484.170138888891</c:v>
                </c:pt>
                <c:pt idx="187809">
                  <c:v>44484.173611111109</c:v>
                </c:pt>
                <c:pt idx="187810">
                  <c:v>44484.177083333336</c:v>
                </c:pt>
                <c:pt idx="187811">
                  <c:v>44484.180555555555</c:v>
                </c:pt>
                <c:pt idx="187812">
                  <c:v>44484.184027777781</c:v>
                </c:pt>
                <c:pt idx="187813">
                  <c:v>44484.1875</c:v>
                </c:pt>
                <c:pt idx="187814">
                  <c:v>44484.190972222219</c:v>
                </c:pt>
                <c:pt idx="187815">
                  <c:v>44484.194444444445</c:v>
                </c:pt>
                <c:pt idx="187816">
                  <c:v>44484.197916666664</c:v>
                </c:pt>
                <c:pt idx="187817">
                  <c:v>44484.201388888891</c:v>
                </c:pt>
                <c:pt idx="187818">
                  <c:v>44484.204861111109</c:v>
                </c:pt>
                <c:pt idx="187819">
                  <c:v>44484.208333333336</c:v>
                </c:pt>
                <c:pt idx="187820">
                  <c:v>44484.211805555555</c:v>
                </c:pt>
                <c:pt idx="187821">
                  <c:v>44484.215277777781</c:v>
                </c:pt>
                <c:pt idx="187822">
                  <c:v>44484.21875</c:v>
                </c:pt>
                <c:pt idx="187823">
                  <c:v>44484.222222222219</c:v>
                </c:pt>
                <c:pt idx="187824">
                  <c:v>44484.225694444445</c:v>
                </c:pt>
                <c:pt idx="187825">
                  <c:v>44484.229166666664</c:v>
                </c:pt>
                <c:pt idx="187826">
                  <c:v>44484.232638888891</c:v>
                </c:pt>
                <c:pt idx="187827">
                  <c:v>44484.236111111109</c:v>
                </c:pt>
                <c:pt idx="187828">
                  <c:v>44484.239583333336</c:v>
                </c:pt>
                <c:pt idx="187829">
                  <c:v>44484.243055555555</c:v>
                </c:pt>
                <c:pt idx="187830">
                  <c:v>44484.246527777781</c:v>
                </c:pt>
                <c:pt idx="187831">
                  <c:v>44484.25</c:v>
                </c:pt>
                <c:pt idx="187832">
                  <c:v>44484.253472222219</c:v>
                </c:pt>
                <c:pt idx="187833">
                  <c:v>44484.256944444445</c:v>
                </c:pt>
                <c:pt idx="187834">
                  <c:v>44484.260416666664</c:v>
                </c:pt>
                <c:pt idx="187835">
                  <c:v>44484.263888888891</c:v>
                </c:pt>
                <c:pt idx="187836">
                  <c:v>44484.267361111109</c:v>
                </c:pt>
                <c:pt idx="187837">
                  <c:v>44484.270833333336</c:v>
                </c:pt>
                <c:pt idx="187838">
                  <c:v>44484.274305555555</c:v>
                </c:pt>
                <c:pt idx="187839">
                  <c:v>44484.277777777781</c:v>
                </c:pt>
                <c:pt idx="187840">
                  <c:v>44484.28125</c:v>
                </c:pt>
                <c:pt idx="187841">
                  <c:v>44484.284722222219</c:v>
                </c:pt>
                <c:pt idx="187842">
                  <c:v>44484.288194444445</c:v>
                </c:pt>
                <c:pt idx="187843">
                  <c:v>44484.291666666664</c:v>
                </c:pt>
                <c:pt idx="187844">
                  <c:v>44484.295138888891</c:v>
                </c:pt>
                <c:pt idx="187845">
                  <c:v>44484.298611111109</c:v>
                </c:pt>
                <c:pt idx="187846">
                  <c:v>44484.302083333336</c:v>
                </c:pt>
                <c:pt idx="187847">
                  <c:v>44484.305555555555</c:v>
                </c:pt>
                <c:pt idx="187848">
                  <c:v>44484.309027777781</c:v>
                </c:pt>
                <c:pt idx="187849">
                  <c:v>44484.3125</c:v>
                </c:pt>
                <c:pt idx="187850">
                  <c:v>44484.315972222219</c:v>
                </c:pt>
                <c:pt idx="187851">
                  <c:v>44484.319444444445</c:v>
                </c:pt>
                <c:pt idx="187852">
                  <c:v>44484.322916666664</c:v>
                </c:pt>
                <c:pt idx="187853">
                  <c:v>44484.326388888891</c:v>
                </c:pt>
                <c:pt idx="187854">
                  <c:v>44484.329861111109</c:v>
                </c:pt>
                <c:pt idx="187855">
                  <c:v>44484.333333333336</c:v>
                </c:pt>
                <c:pt idx="187856">
                  <c:v>44484.336805555555</c:v>
                </c:pt>
                <c:pt idx="187857">
                  <c:v>44484.340277777781</c:v>
                </c:pt>
                <c:pt idx="187858">
                  <c:v>44484.34375</c:v>
                </c:pt>
                <c:pt idx="187859">
                  <c:v>44484.347222222219</c:v>
                </c:pt>
                <c:pt idx="187860">
                  <c:v>44484.350694444445</c:v>
                </c:pt>
                <c:pt idx="187861">
                  <c:v>44484.354166666664</c:v>
                </c:pt>
                <c:pt idx="187862">
                  <c:v>44484.357638888891</c:v>
                </c:pt>
                <c:pt idx="187863">
                  <c:v>44484.361111111109</c:v>
                </c:pt>
                <c:pt idx="187864">
                  <c:v>44484.364583333336</c:v>
                </c:pt>
                <c:pt idx="187865">
                  <c:v>44484.368055555555</c:v>
                </c:pt>
                <c:pt idx="187866">
                  <c:v>44484.371527777781</c:v>
                </c:pt>
                <c:pt idx="187867">
                  <c:v>44484.375</c:v>
                </c:pt>
                <c:pt idx="187868">
                  <c:v>44484.378472222219</c:v>
                </c:pt>
                <c:pt idx="187869">
                  <c:v>44484.381944444445</c:v>
                </c:pt>
                <c:pt idx="187870">
                  <c:v>44484.385416666664</c:v>
                </c:pt>
                <c:pt idx="187871">
                  <c:v>44484.388888888891</c:v>
                </c:pt>
                <c:pt idx="187872">
                  <c:v>44484.392361111109</c:v>
                </c:pt>
                <c:pt idx="187873">
                  <c:v>44484.395833333336</c:v>
                </c:pt>
                <c:pt idx="187874">
                  <c:v>44484.399305555555</c:v>
                </c:pt>
                <c:pt idx="187875">
                  <c:v>44484.402777777781</c:v>
                </c:pt>
                <c:pt idx="187876">
                  <c:v>44484.40625</c:v>
                </c:pt>
                <c:pt idx="187877">
                  <c:v>44484.409722222219</c:v>
                </c:pt>
                <c:pt idx="187878">
                  <c:v>44484.413194444445</c:v>
                </c:pt>
                <c:pt idx="187879">
                  <c:v>44484.416666666664</c:v>
                </c:pt>
                <c:pt idx="187880">
                  <c:v>44484.420138888891</c:v>
                </c:pt>
                <c:pt idx="187881">
                  <c:v>44484.423611111109</c:v>
                </c:pt>
                <c:pt idx="187882">
                  <c:v>44484.427083333336</c:v>
                </c:pt>
                <c:pt idx="187883">
                  <c:v>44484.430555555555</c:v>
                </c:pt>
                <c:pt idx="187884">
                  <c:v>44484.434027777781</c:v>
                </c:pt>
                <c:pt idx="187885">
                  <c:v>44484.4375</c:v>
                </c:pt>
                <c:pt idx="187886">
                  <c:v>44484.440972222219</c:v>
                </c:pt>
                <c:pt idx="187887">
                  <c:v>44484.444444444445</c:v>
                </c:pt>
                <c:pt idx="187888">
                  <c:v>44484.447916666664</c:v>
                </c:pt>
                <c:pt idx="187889">
                  <c:v>44484.451388888891</c:v>
                </c:pt>
                <c:pt idx="187890">
                  <c:v>44484.454861111109</c:v>
                </c:pt>
                <c:pt idx="187891">
                  <c:v>44484.458333333336</c:v>
                </c:pt>
                <c:pt idx="187892">
                  <c:v>44484.461805555555</c:v>
                </c:pt>
                <c:pt idx="187893">
                  <c:v>44484.465277777781</c:v>
                </c:pt>
                <c:pt idx="187894">
                  <c:v>44484.46875</c:v>
                </c:pt>
                <c:pt idx="187895">
                  <c:v>44484.472222222219</c:v>
                </c:pt>
                <c:pt idx="187896">
                  <c:v>44484.475694444445</c:v>
                </c:pt>
                <c:pt idx="187897">
                  <c:v>44484.479166666664</c:v>
                </c:pt>
                <c:pt idx="187898">
                  <c:v>44484.482638888891</c:v>
                </c:pt>
                <c:pt idx="187899">
                  <c:v>44484.486111111109</c:v>
                </c:pt>
                <c:pt idx="187900">
                  <c:v>44484.489583333336</c:v>
                </c:pt>
                <c:pt idx="187901">
                  <c:v>44484.493055555555</c:v>
                </c:pt>
                <c:pt idx="187902">
                  <c:v>44484.496527777781</c:v>
                </c:pt>
                <c:pt idx="187903">
                  <c:v>44484.5</c:v>
                </c:pt>
                <c:pt idx="187904">
                  <c:v>44484.503472222219</c:v>
                </c:pt>
                <c:pt idx="187905">
                  <c:v>44484.506944444445</c:v>
                </c:pt>
                <c:pt idx="187906">
                  <c:v>44484.510416666664</c:v>
                </c:pt>
                <c:pt idx="187907">
                  <c:v>44484.513888888891</c:v>
                </c:pt>
                <c:pt idx="187908">
                  <c:v>44484.517361111109</c:v>
                </c:pt>
                <c:pt idx="187909">
                  <c:v>44484.520833333336</c:v>
                </c:pt>
                <c:pt idx="187910">
                  <c:v>44484.524305555555</c:v>
                </c:pt>
                <c:pt idx="187911">
                  <c:v>44484.527777777781</c:v>
                </c:pt>
                <c:pt idx="187912">
                  <c:v>44484.53125</c:v>
                </c:pt>
                <c:pt idx="187913">
                  <c:v>44484.534722222219</c:v>
                </c:pt>
                <c:pt idx="187914">
                  <c:v>44484.538194444445</c:v>
                </c:pt>
                <c:pt idx="187915">
                  <c:v>44484.541666666664</c:v>
                </c:pt>
                <c:pt idx="187916">
                  <c:v>44484.545138888891</c:v>
                </c:pt>
                <c:pt idx="187917">
                  <c:v>44484.548611111109</c:v>
                </c:pt>
                <c:pt idx="187918">
                  <c:v>44484.552083333336</c:v>
                </c:pt>
                <c:pt idx="187919">
                  <c:v>44484.555555555555</c:v>
                </c:pt>
                <c:pt idx="187920">
                  <c:v>44484.559027777781</c:v>
                </c:pt>
                <c:pt idx="187921">
                  <c:v>44484.5625</c:v>
                </c:pt>
                <c:pt idx="187922">
                  <c:v>44484.565972222219</c:v>
                </c:pt>
                <c:pt idx="187923">
                  <c:v>44484.569444444445</c:v>
                </c:pt>
                <c:pt idx="187924">
                  <c:v>44484.572916666664</c:v>
                </c:pt>
                <c:pt idx="187925">
                  <c:v>44484.576388888891</c:v>
                </c:pt>
                <c:pt idx="187926">
                  <c:v>44484.579861111109</c:v>
                </c:pt>
                <c:pt idx="187927">
                  <c:v>44484.583333333336</c:v>
                </c:pt>
                <c:pt idx="187928">
                  <c:v>44484.586805555555</c:v>
                </c:pt>
                <c:pt idx="187929">
                  <c:v>44484.590277777781</c:v>
                </c:pt>
                <c:pt idx="187930">
                  <c:v>44484.59375</c:v>
                </c:pt>
                <c:pt idx="187931">
                  <c:v>44484.597222222219</c:v>
                </c:pt>
                <c:pt idx="187932">
                  <c:v>44484.600694444445</c:v>
                </c:pt>
                <c:pt idx="187933">
                  <c:v>44484.604166666664</c:v>
                </c:pt>
                <c:pt idx="187934">
                  <c:v>44484.607638888891</c:v>
                </c:pt>
                <c:pt idx="187935">
                  <c:v>44484.611111111109</c:v>
                </c:pt>
                <c:pt idx="187936">
                  <c:v>44484.614583333336</c:v>
                </c:pt>
                <c:pt idx="187937">
                  <c:v>44484.618055555555</c:v>
                </c:pt>
                <c:pt idx="187938">
                  <c:v>44484.621527777781</c:v>
                </c:pt>
                <c:pt idx="187939">
                  <c:v>44484.625</c:v>
                </c:pt>
                <c:pt idx="187940">
                  <c:v>44484.628472222219</c:v>
                </c:pt>
                <c:pt idx="187941">
                  <c:v>44484.631944444445</c:v>
                </c:pt>
                <c:pt idx="187942">
                  <c:v>44484.635416666664</c:v>
                </c:pt>
                <c:pt idx="187943">
                  <c:v>44484.638888888891</c:v>
                </c:pt>
                <c:pt idx="187944">
                  <c:v>44484.642361111109</c:v>
                </c:pt>
                <c:pt idx="187945">
                  <c:v>44484.645833333336</c:v>
                </c:pt>
                <c:pt idx="187946">
                  <c:v>44484.649305555555</c:v>
                </c:pt>
                <c:pt idx="187947">
                  <c:v>44484.652777777781</c:v>
                </c:pt>
                <c:pt idx="187948">
                  <c:v>44484.65625</c:v>
                </c:pt>
                <c:pt idx="187949">
                  <c:v>44484.659722222219</c:v>
                </c:pt>
                <c:pt idx="187950">
                  <c:v>44484.663194444445</c:v>
                </c:pt>
                <c:pt idx="187951">
                  <c:v>44484.666666666664</c:v>
                </c:pt>
                <c:pt idx="187952">
                  <c:v>44484.670138888891</c:v>
                </c:pt>
                <c:pt idx="187953">
                  <c:v>44484.673611111109</c:v>
                </c:pt>
                <c:pt idx="187954">
                  <c:v>44484.677083333336</c:v>
                </c:pt>
                <c:pt idx="187955">
                  <c:v>44484.680555555555</c:v>
                </c:pt>
                <c:pt idx="187956">
                  <c:v>44484.684027777781</c:v>
                </c:pt>
                <c:pt idx="187957">
                  <c:v>44484.6875</c:v>
                </c:pt>
                <c:pt idx="187958">
                  <c:v>44484.690972222219</c:v>
                </c:pt>
                <c:pt idx="187959">
                  <c:v>44484.694444444445</c:v>
                </c:pt>
                <c:pt idx="187960">
                  <c:v>44484.697916666664</c:v>
                </c:pt>
                <c:pt idx="187961">
                  <c:v>44484.701388888891</c:v>
                </c:pt>
                <c:pt idx="187962">
                  <c:v>44484.704861111109</c:v>
                </c:pt>
                <c:pt idx="187963">
                  <c:v>44484.708333333336</c:v>
                </c:pt>
                <c:pt idx="187964">
                  <c:v>44484.711805555555</c:v>
                </c:pt>
                <c:pt idx="187965">
                  <c:v>44484.715277777781</c:v>
                </c:pt>
                <c:pt idx="187966">
                  <c:v>44484.71875</c:v>
                </c:pt>
                <c:pt idx="187967">
                  <c:v>44484.722222222219</c:v>
                </c:pt>
                <c:pt idx="187968">
                  <c:v>44484.725694444445</c:v>
                </c:pt>
                <c:pt idx="187969">
                  <c:v>44484.729166666664</c:v>
                </c:pt>
                <c:pt idx="187970">
                  <c:v>44484.732638888891</c:v>
                </c:pt>
                <c:pt idx="187971">
                  <c:v>44484.736111111109</c:v>
                </c:pt>
                <c:pt idx="187972">
                  <c:v>44484.739583333336</c:v>
                </c:pt>
                <c:pt idx="187973">
                  <c:v>44484.743055555555</c:v>
                </c:pt>
                <c:pt idx="187974">
                  <c:v>44484.746527777781</c:v>
                </c:pt>
                <c:pt idx="187975">
                  <c:v>44484.75</c:v>
                </c:pt>
                <c:pt idx="187976">
                  <c:v>44484.753472222219</c:v>
                </c:pt>
                <c:pt idx="187977">
                  <c:v>44484.756944444445</c:v>
                </c:pt>
                <c:pt idx="187978">
                  <c:v>44484.760416666664</c:v>
                </c:pt>
                <c:pt idx="187979">
                  <c:v>44484.763888888891</c:v>
                </c:pt>
                <c:pt idx="187980">
                  <c:v>44484.767361111109</c:v>
                </c:pt>
                <c:pt idx="187981">
                  <c:v>44484.770833333336</c:v>
                </c:pt>
                <c:pt idx="187982">
                  <c:v>44484.774305555555</c:v>
                </c:pt>
                <c:pt idx="187983">
                  <c:v>44484.777777777781</c:v>
                </c:pt>
                <c:pt idx="187984">
                  <c:v>44484.78125</c:v>
                </c:pt>
                <c:pt idx="187985">
                  <c:v>44484.784722222219</c:v>
                </c:pt>
                <c:pt idx="187986">
                  <c:v>44484.788194444445</c:v>
                </c:pt>
                <c:pt idx="187987">
                  <c:v>44484.791666666664</c:v>
                </c:pt>
                <c:pt idx="187988">
                  <c:v>44484.795138888891</c:v>
                </c:pt>
                <c:pt idx="187989">
                  <c:v>44484.798611111109</c:v>
                </c:pt>
                <c:pt idx="187990">
                  <c:v>44484.802083333336</c:v>
                </c:pt>
                <c:pt idx="187991">
                  <c:v>44484.805555555555</c:v>
                </c:pt>
                <c:pt idx="187992">
                  <c:v>44484.809027777781</c:v>
                </c:pt>
                <c:pt idx="187993">
                  <c:v>44484.8125</c:v>
                </c:pt>
                <c:pt idx="187994">
                  <c:v>44484.815972222219</c:v>
                </c:pt>
                <c:pt idx="187995">
                  <c:v>44484.819444444445</c:v>
                </c:pt>
                <c:pt idx="187996">
                  <c:v>44484.822916666664</c:v>
                </c:pt>
                <c:pt idx="187997">
                  <c:v>44484.826388888891</c:v>
                </c:pt>
                <c:pt idx="187998">
                  <c:v>44484.829861111109</c:v>
                </c:pt>
                <c:pt idx="187999">
                  <c:v>44484.833333333336</c:v>
                </c:pt>
                <c:pt idx="188000">
                  <c:v>44484.836805555555</c:v>
                </c:pt>
                <c:pt idx="188001">
                  <c:v>44484.840277777781</c:v>
                </c:pt>
                <c:pt idx="188002">
                  <c:v>44484.84375</c:v>
                </c:pt>
                <c:pt idx="188003">
                  <c:v>44484.847222222219</c:v>
                </c:pt>
                <c:pt idx="188004">
                  <c:v>44484.850694444445</c:v>
                </c:pt>
                <c:pt idx="188005">
                  <c:v>44484.854166666664</c:v>
                </c:pt>
                <c:pt idx="188006">
                  <c:v>44484.857638888891</c:v>
                </c:pt>
                <c:pt idx="188007">
                  <c:v>44484.861111111109</c:v>
                </c:pt>
                <c:pt idx="188008">
                  <c:v>44484.864583333336</c:v>
                </c:pt>
                <c:pt idx="188009">
                  <c:v>44484.868055555555</c:v>
                </c:pt>
                <c:pt idx="188010">
                  <c:v>44484.871527777781</c:v>
                </c:pt>
                <c:pt idx="188011">
                  <c:v>44484.875</c:v>
                </c:pt>
                <c:pt idx="188012">
                  <c:v>44484.878472222219</c:v>
                </c:pt>
                <c:pt idx="188013">
                  <c:v>44484.881944444445</c:v>
                </c:pt>
                <c:pt idx="188014">
                  <c:v>44484.885416666664</c:v>
                </c:pt>
                <c:pt idx="188015">
                  <c:v>44484.888888888891</c:v>
                </c:pt>
                <c:pt idx="188016">
                  <c:v>44484.892361111109</c:v>
                </c:pt>
                <c:pt idx="188017">
                  <c:v>44484.895833333336</c:v>
                </c:pt>
                <c:pt idx="188018">
                  <c:v>44484.899305555555</c:v>
                </c:pt>
                <c:pt idx="188019">
                  <c:v>44484.902777777781</c:v>
                </c:pt>
                <c:pt idx="188020">
                  <c:v>44484.90625</c:v>
                </c:pt>
                <c:pt idx="188021">
                  <c:v>44484.909722222219</c:v>
                </c:pt>
                <c:pt idx="188022">
                  <c:v>44484.913194444445</c:v>
                </c:pt>
                <c:pt idx="188023">
                  <c:v>44484.916666666664</c:v>
                </c:pt>
                <c:pt idx="188024">
                  <c:v>44484.920138888891</c:v>
                </c:pt>
                <c:pt idx="188025">
                  <c:v>44484.923611111109</c:v>
                </c:pt>
                <c:pt idx="188026">
                  <c:v>44484.927083333336</c:v>
                </c:pt>
                <c:pt idx="188027">
                  <c:v>44484.930555555555</c:v>
                </c:pt>
                <c:pt idx="188028">
                  <c:v>44484.934027777781</c:v>
                </c:pt>
                <c:pt idx="188029">
                  <c:v>44484.9375</c:v>
                </c:pt>
                <c:pt idx="188030">
                  <c:v>44484.940972222219</c:v>
                </c:pt>
                <c:pt idx="188031">
                  <c:v>44484.944444444445</c:v>
                </c:pt>
                <c:pt idx="188032">
                  <c:v>44484.947916666664</c:v>
                </c:pt>
                <c:pt idx="188033">
                  <c:v>44484.951388888891</c:v>
                </c:pt>
                <c:pt idx="188034">
                  <c:v>44484.954861111109</c:v>
                </c:pt>
                <c:pt idx="188035">
                  <c:v>44484.958333333336</c:v>
                </c:pt>
                <c:pt idx="188036">
                  <c:v>44484.961805555555</c:v>
                </c:pt>
                <c:pt idx="188037">
                  <c:v>44484.965277777781</c:v>
                </c:pt>
                <c:pt idx="188038">
                  <c:v>44484.96875</c:v>
                </c:pt>
                <c:pt idx="188039">
                  <c:v>44484.972222222219</c:v>
                </c:pt>
                <c:pt idx="188040">
                  <c:v>44484.975694444445</c:v>
                </c:pt>
                <c:pt idx="188041">
                  <c:v>44484.979166666664</c:v>
                </c:pt>
                <c:pt idx="188042">
                  <c:v>44484.982638888891</c:v>
                </c:pt>
                <c:pt idx="188043">
                  <c:v>44484.986111111109</c:v>
                </c:pt>
                <c:pt idx="188044">
                  <c:v>44484.989583333336</c:v>
                </c:pt>
                <c:pt idx="188045">
                  <c:v>44484.993055555555</c:v>
                </c:pt>
                <c:pt idx="188046">
                  <c:v>44484.996527777781</c:v>
                </c:pt>
                <c:pt idx="188047">
                  <c:v>44485</c:v>
                </c:pt>
                <c:pt idx="188048">
                  <c:v>44485.003472222219</c:v>
                </c:pt>
                <c:pt idx="188049">
                  <c:v>44485.006944444445</c:v>
                </c:pt>
                <c:pt idx="188050">
                  <c:v>44485.010416666664</c:v>
                </c:pt>
                <c:pt idx="188051">
                  <c:v>44485.013888888891</c:v>
                </c:pt>
                <c:pt idx="188052">
                  <c:v>44485.017361111109</c:v>
                </c:pt>
                <c:pt idx="188053">
                  <c:v>44485.020833333336</c:v>
                </c:pt>
                <c:pt idx="188054">
                  <c:v>44485.024305555555</c:v>
                </c:pt>
                <c:pt idx="188055">
                  <c:v>44485.027777777781</c:v>
                </c:pt>
                <c:pt idx="188056">
                  <c:v>44485.03125</c:v>
                </c:pt>
                <c:pt idx="188057">
                  <c:v>44485.034722222219</c:v>
                </c:pt>
                <c:pt idx="188058">
                  <c:v>44485.038194444445</c:v>
                </c:pt>
                <c:pt idx="188059">
                  <c:v>44485.041666666664</c:v>
                </c:pt>
                <c:pt idx="188060">
                  <c:v>44485.045138888891</c:v>
                </c:pt>
                <c:pt idx="188061">
                  <c:v>44485.048611111109</c:v>
                </c:pt>
                <c:pt idx="188062">
                  <c:v>44485.052083333336</c:v>
                </c:pt>
                <c:pt idx="188063">
                  <c:v>44485.055555555555</c:v>
                </c:pt>
                <c:pt idx="188064">
                  <c:v>44485.059027777781</c:v>
                </c:pt>
                <c:pt idx="188065">
                  <c:v>44485.0625</c:v>
                </c:pt>
                <c:pt idx="188066">
                  <c:v>44485.065972222219</c:v>
                </c:pt>
                <c:pt idx="188067">
                  <c:v>44485.069444444445</c:v>
                </c:pt>
                <c:pt idx="188068">
                  <c:v>44485.072916666664</c:v>
                </c:pt>
                <c:pt idx="188069">
                  <c:v>44485.076388888891</c:v>
                </c:pt>
                <c:pt idx="188070">
                  <c:v>44485.079861111109</c:v>
                </c:pt>
                <c:pt idx="188071">
                  <c:v>44485.083333333336</c:v>
                </c:pt>
                <c:pt idx="188072">
                  <c:v>44485.086805555555</c:v>
                </c:pt>
                <c:pt idx="188073">
                  <c:v>44485.090277777781</c:v>
                </c:pt>
                <c:pt idx="188074">
                  <c:v>44485.09375</c:v>
                </c:pt>
                <c:pt idx="188075">
                  <c:v>44485.097222222219</c:v>
                </c:pt>
                <c:pt idx="188076">
                  <c:v>44485.100694444445</c:v>
                </c:pt>
                <c:pt idx="188077">
                  <c:v>44485.104166666664</c:v>
                </c:pt>
                <c:pt idx="188078">
                  <c:v>44485.107638888891</c:v>
                </c:pt>
                <c:pt idx="188079">
                  <c:v>44485.111111111109</c:v>
                </c:pt>
                <c:pt idx="188080">
                  <c:v>44485.114583333336</c:v>
                </c:pt>
                <c:pt idx="188081">
                  <c:v>44485.118055555555</c:v>
                </c:pt>
                <c:pt idx="188082">
                  <c:v>44485.121527777781</c:v>
                </c:pt>
                <c:pt idx="188083">
                  <c:v>44485.125</c:v>
                </c:pt>
                <c:pt idx="188084">
                  <c:v>44485.128472222219</c:v>
                </c:pt>
                <c:pt idx="188085">
                  <c:v>44485.131944444445</c:v>
                </c:pt>
                <c:pt idx="188086">
                  <c:v>44485.135416666664</c:v>
                </c:pt>
                <c:pt idx="188087">
                  <c:v>44485.138888888891</c:v>
                </c:pt>
                <c:pt idx="188088">
                  <c:v>44485.142361111109</c:v>
                </c:pt>
                <c:pt idx="188089">
                  <c:v>44485.145833333336</c:v>
                </c:pt>
                <c:pt idx="188090">
                  <c:v>44485.149305555555</c:v>
                </c:pt>
                <c:pt idx="188091">
                  <c:v>44485.152777777781</c:v>
                </c:pt>
                <c:pt idx="188092">
                  <c:v>44485.15625</c:v>
                </c:pt>
                <c:pt idx="188093">
                  <c:v>44485.159722222219</c:v>
                </c:pt>
                <c:pt idx="188094">
                  <c:v>44485.163194444445</c:v>
                </c:pt>
                <c:pt idx="188095">
                  <c:v>44485.166666666664</c:v>
                </c:pt>
                <c:pt idx="188096">
                  <c:v>44485.170138888891</c:v>
                </c:pt>
                <c:pt idx="188097">
                  <c:v>44485.173611111109</c:v>
                </c:pt>
                <c:pt idx="188098">
                  <c:v>44485.177083333336</c:v>
                </c:pt>
                <c:pt idx="188099">
                  <c:v>44485.180555555555</c:v>
                </c:pt>
                <c:pt idx="188100">
                  <c:v>44485.184027777781</c:v>
                </c:pt>
                <c:pt idx="188101">
                  <c:v>44485.1875</c:v>
                </c:pt>
                <c:pt idx="188102">
                  <c:v>44485.190972222219</c:v>
                </c:pt>
                <c:pt idx="188103">
                  <c:v>44485.194444444445</c:v>
                </c:pt>
                <c:pt idx="188104">
                  <c:v>44485.197916666664</c:v>
                </c:pt>
                <c:pt idx="188105">
                  <c:v>44485.201388888891</c:v>
                </c:pt>
                <c:pt idx="188106">
                  <c:v>44485.204861111109</c:v>
                </c:pt>
                <c:pt idx="188107">
                  <c:v>44485.208333333336</c:v>
                </c:pt>
                <c:pt idx="188108">
                  <c:v>44485.211805555555</c:v>
                </c:pt>
                <c:pt idx="188109">
                  <c:v>44485.215277777781</c:v>
                </c:pt>
                <c:pt idx="188110">
                  <c:v>44485.21875</c:v>
                </c:pt>
                <c:pt idx="188111">
                  <c:v>44485.222222222219</c:v>
                </c:pt>
                <c:pt idx="188112">
                  <c:v>44485.225694444445</c:v>
                </c:pt>
                <c:pt idx="188113">
                  <c:v>44485.229166666664</c:v>
                </c:pt>
                <c:pt idx="188114">
                  <c:v>44485.232638888891</c:v>
                </c:pt>
                <c:pt idx="188115">
                  <c:v>44485.236111111109</c:v>
                </c:pt>
                <c:pt idx="188116">
                  <c:v>44485.239583333336</c:v>
                </c:pt>
                <c:pt idx="188117">
                  <c:v>44485.243055555555</c:v>
                </c:pt>
                <c:pt idx="188118">
                  <c:v>44485.246527777781</c:v>
                </c:pt>
                <c:pt idx="188119">
                  <c:v>44485.25</c:v>
                </c:pt>
                <c:pt idx="188120">
                  <c:v>44485.253472222219</c:v>
                </c:pt>
                <c:pt idx="188121">
                  <c:v>44485.256944444445</c:v>
                </c:pt>
                <c:pt idx="188122">
                  <c:v>44485.260416666664</c:v>
                </c:pt>
                <c:pt idx="188123">
                  <c:v>44485.263888888891</c:v>
                </c:pt>
                <c:pt idx="188124">
                  <c:v>44485.267361111109</c:v>
                </c:pt>
                <c:pt idx="188125">
                  <c:v>44485.270833333336</c:v>
                </c:pt>
                <c:pt idx="188126">
                  <c:v>44485.274305555555</c:v>
                </c:pt>
                <c:pt idx="188127">
                  <c:v>44485.277777777781</c:v>
                </c:pt>
                <c:pt idx="188128">
                  <c:v>44485.28125</c:v>
                </c:pt>
                <c:pt idx="188129">
                  <c:v>44485.284722222219</c:v>
                </c:pt>
                <c:pt idx="188130">
                  <c:v>44485.288194444445</c:v>
                </c:pt>
                <c:pt idx="188131">
                  <c:v>44485.291666666664</c:v>
                </c:pt>
                <c:pt idx="188132">
                  <c:v>44485.295138888891</c:v>
                </c:pt>
                <c:pt idx="188133">
                  <c:v>44485.298611111109</c:v>
                </c:pt>
                <c:pt idx="188134">
                  <c:v>44485.302083333336</c:v>
                </c:pt>
                <c:pt idx="188135">
                  <c:v>44485.305555555555</c:v>
                </c:pt>
                <c:pt idx="188136">
                  <c:v>44485.309027777781</c:v>
                </c:pt>
                <c:pt idx="188137">
                  <c:v>44485.3125</c:v>
                </c:pt>
                <c:pt idx="188138">
                  <c:v>44485.315972222219</c:v>
                </c:pt>
                <c:pt idx="188139">
                  <c:v>44485.319444444445</c:v>
                </c:pt>
                <c:pt idx="188140">
                  <c:v>44485.322916666664</c:v>
                </c:pt>
                <c:pt idx="188141">
                  <c:v>44485.326388888891</c:v>
                </c:pt>
                <c:pt idx="188142">
                  <c:v>44485.329861111109</c:v>
                </c:pt>
                <c:pt idx="188143">
                  <c:v>44485.333333333336</c:v>
                </c:pt>
                <c:pt idx="188144">
                  <c:v>44485.336805555555</c:v>
                </c:pt>
                <c:pt idx="188145">
                  <c:v>44485.340277777781</c:v>
                </c:pt>
                <c:pt idx="188146">
                  <c:v>44485.34375</c:v>
                </c:pt>
                <c:pt idx="188147">
                  <c:v>44485.347222222219</c:v>
                </c:pt>
                <c:pt idx="188148">
                  <c:v>44485.350694444445</c:v>
                </c:pt>
                <c:pt idx="188149">
                  <c:v>44485.354166666664</c:v>
                </c:pt>
                <c:pt idx="188150">
                  <c:v>44485.357638888891</c:v>
                </c:pt>
                <c:pt idx="188151">
                  <c:v>44485.361111111109</c:v>
                </c:pt>
                <c:pt idx="188152">
                  <c:v>44485.364583333336</c:v>
                </c:pt>
                <c:pt idx="188153">
                  <c:v>44485.368055555555</c:v>
                </c:pt>
                <c:pt idx="188154">
                  <c:v>44485.371527777781</c:v>
                </c:pt>
                <c:pt idx="188155">
                  <c:v>44485.375</c:v>
                </c:pt>
                <c:pt idx="188156">
                  <c:v>44485.378472222219</c:v>
                </c:pt>
                <c:pt idx="188157">
                  <c:v>44485.381944444445</c:v>
                </c:pt>
                <c:pt idx="188158">
                  <c:v>44485.385416666664</c:v>
                </c:pt>
                <c:pt idx="188159">
                  <c:v>44485.388888888891</c:v>
                </c:pt>
                <c:pt idx="188160">
                  <c:v>44485.392361111109</c:v>
                </c:pt>
                <c:pt idx="188161">
                  <c:v>44485.395833333336</c:v>
                </c:pt>
                <c:pt idx="188162">
                  <c:v>44485.399305555555</c:v>
                </c:pt>
                <c:pt idx="188163">
                  <c:v>44485.402777777781</c:v>
                </c:pt>
                <c:pt idx="188164">
                  <c:v>44485.40625</c:v>
                </c:pt>
                <c:pt idx="188165">
                  <c:v>44485.409722222219</c:v>
                </c:pt>
                <c:pt idx="188166">
                  <c:v>44485.413194444445</c:v>
                </c:pt>
                <c:pt idx="188167">
                  <c:v>44485.416666666664</c:v>
                </c:pt>
                <c:pt idx="188168">
                  <c:v>44485.420138888891</c:v>
                </c:pt>
                <c:pt idx="188169">
                  <c:v>44485.423611111109</c:v>
                </c:pt>
                <c:pt idx="188170">
                  <c:v>44485.427083333336</c:v>
                </c:pt>
                <c:pt idx="188171">
                  <c:v>44485.430555555555</c:v>
                </c:pt>
                <c:pt idx="188172">
                  <c:v>44485.434027777781</c:v>
                </c:pt>
                <c:pt idx="188173">
                  <c:v>44485.4375</c:v>
                </c:pt>
                <c:pt idx="188174">
                  <c:v>44485.440972222219</c:v>
                </c:pt>
                <c:pt idx="188175">
                  <c:v>44485.444444444445</c:v>
                </c:pt>
                <c:pt idx="188176">
                  <c:v>44485.447916666664</c:v>
                </c:pt>
                <c:pt idx="188177">
                  <c:v>44485.451388888891</c:v>
                </c:pt>
                <c:pt idx="188178">
                  <c:v>44485.454861111109</c:v>
                </c:pt>
                <c:pt idx="188179">
                  <c:v>44485.458333333336</c:v>
                </c:pt>
                <c:pt idx="188180">
                  <c:v>44485.461805555555</c:v>
                </c:pt>
                <c:pt idx="188181">
                  <c:v>44485.465277777781</c:v>
                </c:pt>
                <c:pt idx="188182">
                  <c:v>44485.46875</c:v>
                </c:pt>
                <c:pt idx="188183">
                  <c:v>44485.472222222219</c:v>
                </c:pt>
                <c:pt idx="188184">
                  <c:v>44485.475694444445</c:v>
                </c:pt>
                <c:pt idx="188185">
                  <c:v>44485.479166666664</c:v>
                </c:pt>
                <c:pt idx="188186">
                  <c:v>44485.482638888891</c:v>
                </c:pt>
                <c:pt idx="188187">
                  <c:v>44485.486111111109</c:v>
                </c:pt>
                <c:pt idx="188188">
                  <c:v>44485.489583333336</c:v>
                </c:pt>
                <c:pt idx="188189">
                  <c:v>44485.493055555555</c:v>
                </c:pt>
                <c:pt idx="188190">
                  <c:v>44485.496527777781</c:v>
                </c:pt>
                <c:pt idx="188191">
                  <c:v>44485.5</c:v>
                </c:pt>
                <c:pt idx="188192">
                  <c:v>44485.503472222219</c:v>
                </c:pt>
                <c:pt idx="188193">
                  <c:v>44485.506944444445</c:v>
                </c:pt>
                <c:pt idx="188194">
                  <c:v>44485.510416666664</c:v>
                </c:pt>
                <c:pt idx="188195">
                  <c:v>44485.513888888891</c:v>
                </c:pt>
                <c:pt idx="188196">
                  <c:v>44485.517361111109</c:v>
                </c:pt>
                <c:pt idx="188197">
                  <c:v>44485.520833333336</c:v>
                </c:pt>
                <c:pt idx="188198">
                  <c:v>44485.524305555555</c:v>
                </c:pt>
                <c:pt idx="188199">
                  <c:v>44485.527777777781</c:v>
                </c:pt>
                <c:pt idx="188200">
                  <c:v>44485.53125</c:v>
                </c:pt>
                <c:pt idx="188201">
                  <c:v>44485.534722222219</c:v>
                </c:pt>
                <c:pt idx="188202">
                  <c:v>44485.538194444445</c:v>
                </c:pt>
                <c:pt idx="188203">
                  <c:v>44485.541666666664</c:v>
                </c:pt>
                <c:pt idx="188204">
                  <c:v>44485.545138888891</c:v>
                </c:pt>
                <c:pt idx="188205">
                  <c:v>44485.548611111109</c:v>
                </c:pt>
                <c:pt idx="188206">
                  <c:v>44485.552083333336</c:v>
                </c:pt>
                <c:pt idx="188207">
                  <c:v>44485.555555555555</c:v>
                </c:pt>
                <c:pt idx="188208">
                  <c:v>44485.559027777781</c:v>
                </c:pt>
                <c:pt idx="188209">
                  <c:v>44485.5625</c:v>
                </c:pt>
                <c:pt idx="188210">
                  <c:v>44485.565972222219</c:v>
                </c:pt>
                <c:pt idx="188211">
                  <c:v>44485.569444444445</c:v>
                </c:pt>
                <c:pt idx="188212">
                  <c:v>44485.572916666664</c:v>
                </c:pt>
                <c:pt idx="188213">
                  <c:v>44485.576388888891</c:v>
                </c:pt>
                <c:pt idx="188214">
                  <c:v>44485.579861111109</c:v>
                </c:pt>
                <c:pt idx="188215">
                  <c:v>44485.583333333336</c:v>
                </c:pt>
                <c:pt idx="188216">
                  <c:v>44485.586805555555</c:v>
                </c:pt>
                <c:pt idx="188217">
                  <c:v>44485.590277777781</c:v>
                </c:pt>
                <c:pt idx="188218">
                  <c:v>44485.59375</c:v>
                </c:pt>
                <c:pt idx="188219">
                  <c:v>44485.597222222219</c:v>
                </c:pt>
                <c:pt idx="188220">
                  <c:v>44485.600694444445</c:v>
                </c:pt>
                <c:pt idx="188221">
                  <c:v>44485.604166666664</c:v>
                </c:pt>
                <c:pt idx="188222">
                  <c:v>44485.607638888891</c:v>
                </c:pt>
                <c:pt idx="188223">
                  <c:v>44485.611111111109</c:v>
                </c:pt>
                <c:pt idx="188224">
                  <c:v>44485.614583333336</c:v>
                </c:pt>
                <c:pt idx="188225">
                  <c:v>44485.618055555555</c:v>
                </c:pt>
                <c:pt idx="188226">
                  <c:v>44485.621527777781</c:v>
                </c:pt>
                <c:pt idx="188227">
                  <c:v>44485.625</c:v>
                </c:pt>
                <c:pt idx="188228">
                  <c:v>44485.628472222219</c:v>
                </c:pt>
                <c:pt idx="188229">
                  <c:v>44485.631944444445</c:v>
                </c:pt>
                <c:pt idx="188230">
                  <c:v>44485.635416666664</c:v>
                </c:pt>
                <c:pt idx="188231">
                  <c:v>44485.638888888891</c:v>
                </c:pt>
                <c:pt idx="188232">
                  <c:v>44485.642361111109</c:v>
                </c:pt>
                <c:pt idx="188233">
                  <c:v>44485.645833333336</c:v>
                </c:pt>
                <c:pt idx="188234">
                  <c:v>44485.649305555555</c:v>
                </c:pt>
                <c:pt idx="188235">
                  <c:v>44485.652777777781</c:v>
                </c:pt>
                <c:pt idx="188236">
                  <c:v>44485.65625</c:v>
                </c:pt>
                <c:pt idx="188237">
                  <c:v>44485.659722222219</c:v>
                </c:pt>
                <c:pt idx="188238">
                  <c:v>44485.663194444445</c:v>
                </c:pt>
                <c:pt idx="188239">
                  <c:v>44485.666666666664</c:v>
                </c:pt>
                <c:pt idx="188240">
                  <c:v>44485.670138888891</c:v>
                </c:pt>
                <c:pt idx="188241">
                  <c:v>44485.673611111109</c:v>
                </c:pt>
                <c:pt idx="188242">
                  <c:v>44485.677083333336</c:v>
                </c:pt>
                <c:pt idx="188243">
                  <c:v>44485.680555555555</c:v>
                </c:pt>
                <c:pt idx="188244">
                  <c:v>44485.684027777781</c:v>
                </c:pt>
                <c:pt idx="188245">
                  <c:v>44485.6875</c:v>
                </c:pt>
                <c:pt idx="188246">
                  <c:v>44485.690972222219</c:v>
                </c:pt>
                <c:pt idx="188247">
                  <c:v>44485.694444444445</c:v>
                </c:pt>
                <c:pt idx="188248">
                  <c:v>44485.697916666664</c:v>
                </c:pt>
                <c:pt idx="188249">
                  <c:v>44485.701388888891</c:v>
                </c:pt>
                <c:pt idx="188250">
                  <c:v>44485.704861111109</c:v>
                </c:pt>
                <c:pt idx="188251">
                  <c:v>44485.708333333336</c:v>
                </c:pt>
                <c:pt idx="188252">
                  <c:v>44485.711805555555</c:v>
                </c:pt>
                <c:pt idx="188253">
                  <c:v>44485.715277777781</c:v>
                </c:pt>
                <c:pt idx="188254">
                  <c:v>44485.71875</c:v>
                </c:pt>
                <c:pt idx="188255">
                  <c:v>44485.722222222219</c:v>
                </c:pt>
                <c:pt idx="188256">
                  <c:v>44485.725694444445</c:v>
                </c:pt>
                <c:pt idx="188257">
                  <c:v>44485.729166666664</c:v>
                </c:pt>
                <c:pt idx="188258">
                  <c:v>44485.732638888891</c:v>
                </c:pt>
                <c:pt idx="188259">
                  <c:v>44485.736111111109</c:v>
                </c:pt>
                <c:pt idx="188260">
                  <c:v>44485.739583333336</c:v>
                </c:pt>
                <c:pt idx="188261">
                  <c:v>44485.743055555555</c:v>
                </c:pt>
                <c:pt idx="188262">
                  <c:v>44485.746527777781</c:v>
                </c:pt>
                <c:pt idx="188263">
                  <c:v>44485.75</c:v>
                </c:pt>
                <c:pt idx="188264">
                  <c:v>44485.753472222219</c:v>
                </c:pt>
                <c:pt idx="188265">
                  <c:v>44485.756944444445</c:v>
                </c:pt>
                <c:pt idx="188266">
                  <c:v>44485.760416666664</c:v>
                </c:pt>
                <c:pt idx="188267">
                  <c:v>44485.763888888891</c:v>
                </c:pt>
                <c:pt idx="188268">
                  <c:v>44485.767361111109</c:v>
                </c:pt>
                <c:pt idx="188269">
                  <c:v>44485.770833333336</c:v>
                </c:pt>
                <c:pt idx="188270">
                  <c:v>44485.774305555555</c:v>
                </c:pt>
                <c:pt idx="188271">
                  <c:v>44485.777777777781</c:v>
                </c:pt>
                <c:pt idx="188272">
                  <c:v>44485.78125</c:v>
                </c:pt>
                <c:pt idx="188273">
                  <c:v>44485.784722222219</c:v>
                </c:pt>
                <c:pt idx="188274">
                  <c:v>44485.788194444445</c:v>
                </c:pt>
                <c:pt idx="188275">
                  <c:v>44485.791666666664</c:v>
                </c:pt>
                <c:pt idx="188276">
                  <c:v>44485.795138888891</c:v>
                </c:pt>
                <c:pt idx="188277">
                  <c:v>44485.798611111109</c:v>
                </c:pt>
                <c:pt idx="188278">
                  <c:v>44485.802083333336</c:v>
                </c:pt>
                <c:pt idx="188279">
                  <c:v>44485.805555555555</c:v>
                </c:pt>
                <c:pt idx="188280">
                  <c:v>44485.809027777781</c:v>
                </c:pt>
                <c:pt idx="188281">
                  <c:v>44485.8125</c:v>
                </c:pt>
                <c:pt idx="188282">
                  <c:v>44485.815972222219</c:v>
                </c:pt>
                <c:pt idx="188283">
                  <c:v>44485.819444444445</c:v>
                </c:pt>
                <c:pt idx="188284">
                  <c:v>44485.822916666664</c:v>
                </c:pt>
                <c:pt idx="188285">
                  <c:v>44485.826388888891</c:v>
                </c:pt>
                <c:pt idx="188286">
                  <c:v>44485.829861111109</c:v>
                </c:pt>
                <c:pt idx="188287">
                  <c:v>44485.833333333336</c:v>
                </c:pt>
                <c:pt idx="188288">
                  <c:v>44485.836805555555</c:v>
                </c:pt>
                <c:pt idx="188289">
                  <c:v>44485.840277777781</c:v>
                </c:pt>
                <c:pt idx="188290">
                  <c:v>44485.84375</c:v>
                </c:pt>
                <c:pt idx="188291">
                  <c:v>44485.847222222219</c:v>
                </c:pt>
                <c:pt idx="188292">
                  <c:v>44485.850694444445</c:v>
                </c:pt>
                <c:pt idx="188293">
                  <c:v>44485.854166666664</c:v>
                </c:pt>
                <c:pt idx="188294">
                  <c:v>44485.857638888891</c:v>
                </c:pt>
                <c:pt idx="188295">
                  <c:v>44485.861111111109</c:v>
                </c:pt>
                <c:pt idx="188296">
                  <c:v>44485.864583333336</c:v>
                </c:pt>
                <c:pt idx="188297">
                  <c:v>44485.868055555555</c:v>
                </c:pt>
                <c:pt idx="188298">
                  <c:v>44485.871527777781</c:v>
                </c:pt>
                <c:pt idx="188299">
                  <c:v>44485.875</c:v>
                </c:pt>
                <c:pt idx="188300">
                  <c:v>44485.878472222219</c:v>
                </c:pt>
                <c:pt idx="188301">
                  <c:v>44485.881944444445</c:v>
                </c:pt>
                <c:pt idx="188302">
                  <c:v>44485.885416666664</c:v>
                </c:pt>
                <c:pt idx="188303">
                  <c:v>44485.888888888891</c:v>
                </c:pt>
                <c:pt idx="188304">
                  <c:v>44485.892361111109</c:v>
                </c:pt>
                <c:pt idx="188305">
                  <c:v>44485.895833333336</c:v>
                </c:pt>
                <c:pt idx="188306">
                  <c:v>44485.899305555555</c:v>
                </c:pt>
                <c:pt idx="188307">
                  <c:v>44485.902777777781</c:v>
                </c:pt>
                <c:pt idx="188308">
                  <c:v>44485.90625</c:v>
                </c:pt>
                <c:pt idx="188309">
                  <c:v>44485.909722222219</c:v>
                </c:pt>
                <c:pt idx="188310">
                  <c:v>44485.913194444445</c:v>
                </c:pt>
                <c:pt idx="188311">
                  <c:v>44485.916666666664</c:v>
                </c:pt>
                <c:pt idx="188312">
                  <c:v>44485.920138888891</c:v>
                </c:pt>
                <c:pt idx="188313">
                  <c:v>44485.923611111109</c:v>
                </c:pt>
                <c:pt idx="188314">
                  <c:v>44485.927083333336</c:v>
                </c:pt>
                <c:pt idx="188315">
                  <c:v>44485.930555555555</c:v>
                </c:pt>
                <c:pt idx="188316">
                  <c:v>44485.934027777781</c:v>
                </c:pt>
                <c:pt idx="188317">
                  <c:v>44485.9375</c:v>
                </c:pt>
                <c:pt idx="188318">
                  <c:v>44485.940972222219</c:v>
                </c:pt>
                <c:pt idx="188319">
                  <c:v>44485.944444444445</c:v>
                </c:pt>
                <c:pt idx="188320">
                  <c:v>44485.947916666664</c:v>
                </c:pt>
                <c:pt idx="188321">
                  <c:v>44485.951388888891</c:v>
                </c:pt>
                <c:pt idx="188322">
                  <c:v>44485.954861111109</c:v>
                </c:pt>
                <c:pt idx="188323">
                  <c:v>44485.958333333336</c:v>
                </c:pt>
                <c:pt idx="188324">
                  <c:v>44485.961805555555</c:v>
                </c:pt>
                <c:pt idx="188325">
                  <c:v>44485.965277777781</c:v>
                </c:pt>
                <c:pt idx="188326">
                  <c:v>44485.96875</c:v>
                </c:pt>
                <c:pt idx="188327">
                  <c:v>44485.972222222219</c:v>
                </c:pt>
                <c:pt idx="188328">
                  <c:v>44485.975694444445</c:v>
                </c:pt>
                <c:pt idx="188329">
                  <c:v>44485.979166666664</c:v>
                </c:pt>
                <c:pt idx="188330">
                  <c:v>44485.982638888891</c:v>
                </c:pt>
                <c:pt idx="188331">
                  <c:v>44485.986111111109</c:v>
                </c:pt>
                <c:pt idx="188332">
                  <c:v>44485.989583333336</c:v>
                </c:pt>
                <c:pt idx="188333">
                  <c:v>44485.993055555555</c:v>
                </c:pt>
                <c:pt idx="188334">
                  <c:v>44485.996527777781</c:v>
                </c:pt>
                <c:pt idx="188335">
                  <c:v>44486</c:v>
                </c:pt>
                <c:pt idx="188336">
                  <c:v>44486.003472222219</c:v>
                </c:pt>
                <c:pt idx="188337">
                  <c:v>44486.006944444445</c:v>
                </c:pt>
                <c:pt idx="188338">
                  <c:v>44486.010416666664</c:v>
                </c:pt>
                <c:pt idx="188339">
                  <c:v>44486.013888888891</c:v>
                </c:pt>
                <c:pt idx="188340">
                  <c:v>44486.017361111109</c:v>
                </c:pt>
                <c:pt idx="188341">
                  <c:v>44486.020833333336</c:v>
                </c:pt>
                <c:pt idx="188342">
                  <c:v>44486.024305555555</c:v>
                </c:pt>
                <c:pt idx="188343">
                  <c:v>44486.027777777781</c:v>
                </c:pt>
                <c:pt idx="188344">
                  <c:v>44486.03125</c:v>
                </c:pt>
                <c:pt idx="188345">
                  <c:v>44486.034722222219</c:v>
                </c:pt>
                <c:pt idx="188346">
                  <c:v>44486.038194444445</c:v>
                </c:pt>
                <c:pt idx="188347">
                  <c:v>44486.041666666664</c:v>
                </c:pt>
                <c:pt idx="188348">
                  <c:v>44486.045138888891</c:v>
                </c:pt>
                <c:pt idx="188349">
                  <c:v>44486.048611111109</c:v>
                </c:pt>
                <c:pt idx="188350">
                  <c:v>44486.052083333336</c:v>
                </c:pt>
                <c:pt idx="188351">
                  <c:v>44486.055555555555</c:v>
                </c:pt>
                <c:pt idx="188352">
                  <c:v>44486.059027777781</c:v>
                </c:pt>
                <c:pt idx="188353">
                  <c:v>44486.0625</c:v>
                </c:pt>
                <c:pt idx="188354">
                  <c:v>44486.065972222219</c:v>
                </c:pt>
                <c:pt idx="188355">
                  <c:v>44486.069444444445</c:v>
                </c:pt>
                <c:pt idx="188356">
                  <c:v>44486.072916666664</c:v>
                </c:pt>
                <c:pt idx="188357">
                  <c:v>44486.076388888891</c:v>
                </c:pt>
                <c:pt idx="188358">
                  <c:v>44486.079861111109</c:v>
                </c:pt>
                <c:pt idx="188359">
                  <c:v>44486.083333333336</c:v>
                </c:pt>
                <c:pt idx="188360">
                  <c:v>44486.086805555555</c:v>
                </c:pt>
                <c:pt idx="188361">
                  <c:v>44486.090277777781</c:v>
                </c:pt>
                <c:pt idx="188362">
                  <c:v>44486.09375</c:v>
                </c:pt>
                <c:pt idx="188363">
                  <c:v>44486.097222222219</c:v>
                </c:pt>
                <c:pt idx="188364">
                  <c:v>44486.100694444445</c:v>
                </c:pt>
                <c:pt idx="188365">
                  <c:v>44486.104166666664</c:v>
                </c:pt>
                <c:pt idx="188366">
                  <c:v>44486.107638888891</c:v>
                </c:pt>
                <c:pt idx="188367">
                  <c:v>44486.111111111109</c:v>
                </c:pt>
                <c:pt idx="188368">
                  <c:v>44486.114583333336</c:v>
                </c:pt>
                <c:pt idx="188369">
                  <c:v>44486.118055555555</c:v>
                </c:pt>
                <c:pt idx="188370">
                  <c:v>44486.121527777781</c:v>
                </c:pt>
                <c:pt idx="188371">
                  <c:v>44486.125</c:v>
                </c:pt>
                <c:pt idx="188372">
                  <c:v>44486.128472222219</c:v>
                </c:pt>
                <c:pt idx="188373">
                  <c:v>44486.131944444445</c:v>
                </c:pt>
                <c:pt idx="188374">
                  <c:v>44486.135416666664</c:v>
                </c:pt>
                <c:pt idx="188375">
                  <c:v>44486.138888888891</c:v>
                </c:pt>
                <c:pt idx="188376">
                  <c:v>44486.142361111109</c:v>
                </c:pt>
                <c:pt idx="188377">
                  <c:v>44486.145833333336</c:v>
                </c:pt>
                <c:pt idx="188378">
                  <c:v>44486.149305555555</c:v>
                </c:pt>
                <c:pt idx="188379">
                  <c:v>44486.152777777781</c:v>
                </c:pt>
                <c:pt idx="188380">
                  <c:v>44486.15625</c:v>
                </c:pt>
                <c:pt idx="188381">
                  <c:v>44486.159722222219</c:v>
                </c:pt>
                <c:pt idx="188382">
                  <c:v>44486.163194444445</c:v>
                </c:pt>
                <c:pt idx="188383">
                  <c:v>44486.166666666664</c:v>
                </c:pt>
                <c:pt idx="188384">
                  <c:v>44486.170138888891</c:v>
                </c:pt>
                <c:pt idx="188385">
                  <c:v>44486.173611111109</c:v>
                </c:pt>
                <c:pt idx="188386">
                  <c:v>44486.177083333336</c:v>
                </c:pt>
                <c:pt idx="188387">
                  <c:v>44486.180555555555</c:v>
                </c:pt>
                <c:pt idx="188388">
                  <c:v>44486.184027777781</c:v>
                </c:pt>
                <c:pt idx="188389">
                  <c:v>44486.1875</c:v>
                </c:pt>
                <c:pt idx="188390">
                  <c:v>44486.190972222219</c:v>
                </c:pt>
                <c:pt idx="188391">
                  <c:v>44486.194444444445</c:v>
                </c:pt>
                <c:pt idx="188392">
                  <c:v>44486.197916666664</c:v>
                </c:pt>
                <c:pt idx="188393">
                  <c:v>44486.201388888891</c:v>
                </c:pt>
                <c:pt idx="188394">
                  <c:v>44486.204861111109</c:v>
                </c:pt>
                <c:pt idx="188395">
                  <c:v>44486.208333333336</c:v>
                </c:pt>
                <c:pt idx="188396">
                  <c:v>44486.211805555555</c:v>
                </c:pt>
                <c:pt idx="188397">
                  <c:v>44486.215277777781</c:v>
                </c:pt>
                <c:pt idx="188398">
                  <c:v>44486.21875</c:v>
                </c:pt>
                <c:pt idx="188399">
                  <c:v>44486.222222222219</c:v>
                </c:pt>
                <c:pt idx="188400">
                  <c:v>44486.225694444445</c:v>
                </c:pt>
                <c:pt idx="188401">
                  <c:v>44486.229166666664</c:v>
                </c:pt>
                <c:pt idx="188402">
                  <c:v>44486.232638888891</c:v>
                </c:pt>
                <c:pt idx="188403">
                  <c:v>44486.236111111109</c:v>
                </c:pt>
                <c:pt idx="188404">
                  <c:v>44486.239583333336</c:v>
                </c:pt>
                <c:pt idx="188405">
                  <c:v>44486.243055555555</c:v>
                </c:pt>
                <c:pt idx="188406">
                  <c:v>44486.246527777781</c:v>
                </c:pt>
                <c:pt idx="188407">
                  <c:v>44486.25</c:v>
                </c:pt>
                <c:pt idx="188408">
                  <c:v>44486.253472222219</c:v>
                </c:pt>
                <c:pt idx="188409">
                  <c:v>44486.256944444445</c:v>
                </c:pt>
                <c:pt idx="188410">
                  <c:v>44486.260416666664</c:v>
                </c:pt>
                <c:pt idx="188411">
                  <c:v>44486.263888888891</c:v>
                </c:pt>
                <c:pt idx="188412">
                  <c:v>44486.267361111109</c:v>
                </c:pt>
                <c:pt idx="188413">
                  <c:v>44486.270833333336</c:v>
                </c:pt>
                <c:pt idx="188414">
                  <c:v>44486.274305555555</c:v>
                </c:pt>
                <c:pt idx="188415">
                  <c:v>44486.277777777781</c:v>
                </c:pt>
                <c:pt idx="188416">
                  <c:v>44486.28125</c:v>
                </c:pt>
                <c:pt idx="188417">
                  <c:v>44486.284722222219</c:v>
                </c:pt>
                <c:pt idx="188418">
                  <c:v>44486.288194444445</c:v>
                </c:pt>
                <c:pt idx="188419">
                  <c:v>44486.291666666664</c:v>
                </c:pt>
                <c:pt idx="188420">
                  <c:v>44486.295138888891</c:v>
                </c:pt>
                <c:pt idx="188421">
                  <c:v>44486.298611111109</c:v>
                </c:pt>
                <c:pt idx="188422">
                  <c:v>44486.302083333336</c:v>
                </c:pt>
                <c:pt idx="188423">
                  <c:v>44486.305555555555</c:v>
                </c:pt>
                <c:pt idx="188424">
                  <c:v>44486.309027777781</c:v>
                </c:pt>
                <c:pt idx="188425">
                  <c:v>44486.3125</c:v>
                </c:pt>
                <c:pt idx="188426">
                  <c:v>44486.315972222219</c:v>
                </c:pt>
                <c:pt idx="188427">
                  <c:v>44486.319444444445</c:v>
                </c:pt>
                <c:pt idx="188428">
                  <c:v>44486.322916666664</c:v>
                </c:pt>
                <c:pt idx="188429">
                  <c:v>44486.326388888891</c:v>
                </c:pt>
                <c:pt idx="188430">
                  <c:v>44486.329861111109</c:v>
                </c:pt>
                <c:pt idx="188431">
                  <c:v>44486.333333333336</c:v>
                </c:pt>
                <c:pt idx="188432">
                  <c:v>44486.336805555555</c:v>
                </c:pt>
                <c:pt idx="188433">
                  <c:v>44486.340277777781</c:v>
                </c:pt>
                <c:pt idx="188434">
                  <c:v>44486.34375</c:v>
                </c:pt>
                <c:pt idx="188435">
                  <c:v>44486.347222222219</c:v>
                </c:pt>
                <c:pt idx="188436">
                  <c:v>44486.350694444445</c:v>
                </c:pt>
                <c:pt idx="188437">
                  <c:v>44486.354166666664</c:v>
                </c:pt>
                <c:pt idx="188438">
                  <c:v>44486.357638888891</c:v>
                </c:pt>
                <c:pt idx="188439">
                  <c:v>44486.361111111109</c:v>
                </c:pt>
                <c:pt idx="188440">
                  <c:v>44486.364583333336</c:v>
                </c:pt>
                <c:pt idx="188441">
                  <c:v>44486.368055555555</c:v>
                </c:pt>
                <c:pt idx="188442">
                  <c:v>44486.371527777781</c:v>
                </c:pt>
                <c:pt idx="188443">
                  <c:v>44486.375</c:v>
                </c:pt>
                <c:pt idx="188444">
                  <c:v>44486.378472222219</c:v>
                </c:pt>
                <c:pt idx="188445">
                  <c:v>44486.381944444445</c:v>
                </c:pt>
                <c:pt idx="188446">
                  <c:v>44486.385416666664</c:v>
                </c:pt>
                <c:pt idx="188447">
                  <c:v>44486.388888888891</c:v>
                </c:pt>
                <c:pt idx="188448">
                  <c:v>44486.392361111109</c:v>
                </c:pt>
                <c:pt idx="188449">
                  <c:v>44486.395833333336</c:v>
                </c:pt>
                <c:pt idx="188450">
                  <c:v>44486.399305555555</c:v>
                </c:pt>
                <c:pt idx="188451">
                  <c:v>44486.402777777781</c:v>
                </c:pt>
                <c:pt idx="188452">
                  <c:v>44486.40625</c:v>
                </c:pt>
                <c:pt idx="188453">
                  <c:v>44486.409722222219</c:v>
                </c:pt>
                <c:pt idx="188454">
                  <c:v>44486.413194444445</c:v>
                </c:pt>
                <c:pt idx="188455">
                  <c:v>44486.416666666664</c:v>
                </c:pt>
                <c:pt idx="188456">
                  <c:v>44486.420138888891</c:v>
                </c:pt>
                <c:pt idx="188457">
                  <c:v>44486.423611111109</c:v>
                </c:pt>
                <c:pt idx="188458">
                  <c:v>44486.427083333336</c:v>
                </c:pt>
                <c:pt idx="188459">
                  <c:v>44486.430555555555</c:v>
                </c:pt>
                <c:pt idx="188460">
                  <c:v>44486.434027777781</c:v>
                </c:pt>
                <c:pt idx="188461">
                  <c:v>44486.4375</c:v>
                </c:pt>
                <c:pt idx="188462">
                  <c:v>44486.440972222219</c:v>
                </c:pt>
                <c:pt idx="188463">
                  <c:v>44486.444444444445</c:v>
                </c:pt>
                <c:pt idx="188464">
                  <c:v>44486.447916666664</c:v>
                </c:pt>
                <c:pt idx="188465">
                  <c:v>44486.451388888891</c:v>
                </c:pt>
                <c:pt idx="188466">
                  <c:v>44486.454861111109</c:v>
                </c:pt>
                <c:pt idx="188467">
                  <c:v>44486.458333333336</c:v>
                </c:pt>
                <c:pt idx="188468">
                  <c:v>44486.461805555555</c:v>
                </c:pt>
                <c:pt idx="188469">
                  <c:v>44486.465277777781</c:v>
                </c:pt>
                <c:pt idx="188470">
                  <c:v>44486.46875</c:v>
                </c:pt>
                <c:pt idx="188471">
                  <c:v>44486.472222222219</c:v>
                </c:pt>
                <c:pt idx="188472">
                  <c:v>44486.475694444445</c:v>
                </c:pt>
                <c:pt idx="188473">
                  <c:v>44486.479166666664</c:v>
                </c:pt>
                <c:pt idx="188474">
                  <c:v>44486.482638888891</c:v>
                </c:pt>
                <c:pt idx="188475">
                  <c:v>44486.486111111109</c:v>
                </c:pt>
                <c:pt idx="188476">
                  <c:v>44486.489583333336</c:v>
                </c:pt>
                <c:pt idx="188477">
                  <c:v>44486.493055555555</c:v>
                </c:pt>
                <c:pt idx="188478">
                  <c:v>44486.496527777781</c:v>
                </c:pt>
                <c:pt idx="188479">
                  <c:v>44486.5</c:v>
                </c:pt>
                <c:pt idx="188480">
                  <c:v>44486.503472222219</c:v>
                </c:pt>
                <c:pt idx="188481">
                  <c:v>44486.506944444445</c:v>
                </c:pt>
                <c:pt idx="188482">
                  <c:v>44486.510416666664</c:v>
                </c:pt>
                <c:pt idx="188483">
                  <c:v>44486.513888888891</c:v>
                </c:pt>
                <c:pt idx="188484">
                  <c:v>44486.517361111109</c:v>
                </c:pt>
                <c:pt idx="188485">
                  <c:v>44486.520833333336</c:v>
                </c:pt>
                <c:pt idx="188486">
                  <c:v>44486.524305555555</c:v>
                </c:pt>
                <c:pt idx="188487">
                  <c:v>44486.527777777781</c:v>
                </c:pt>
                <c:pt idx="188488">
                  <c:v>44486.53125</c:v>
                </c:pt>
                <c:pt idx="188489">
                  <c:v>44486.534722222219</c:v>
                </c:pt>
                <c:pt idx="188490">
                  <c:v>44486.538194444445</c:v>
                </c:pt>
                <c:pt idx="188491">
                  <c:v>44486.541666666664</c:v>
                </c:pt>
                <c:pt idx="188492">
                  <c:v>44486.545138888891</c:v>
                </c:pt>
                <c:pt idx="188493">
                  <c:v>44486.548611111109</c:v>
                </c:pt>
                <c:pt idx="188494">
                  <c:v>44486.552083333336</c:v>
                </c:pt>
                <c:pt idx="188495">
                  <c:v>44486.555555555555</c:v>
                </c:pt>
                <c:pt idx="188496">
                  <c:v>44486.559027777781</c:v>
                </c:pt>
                <c:pt idx="188497">
                  <c:v>44486.5625</c:v>
                </c:pt>
                <c:pt idx="188498">
                  <c:v>44486.565972222219</c:v>
                </c:pt>
                <c:pt idx="188499">
                  <c:v>44486.569444444445</c:v>
                </c:pt>
                <c:pt idx="188500">
                  <c:v>44486.572916666664</c:v>
                </c:pt>
                <c:pt idx="188501">
                  <c:v>44486.576388888891</c:v>
                </c:pt>
                <c:pt idx="188502">
                  <c:v>44486.579861111109</c:v>
                </c:pt>
                <c:pt idx="188503">
                  <c:v>44486.583333333336</c:v>
                </c:pt>
                <c:pt idx="188504">
                  <c:v>44486.586805555555</c:v>
                </c:pt>
                <c:pt idx="188505">
                  <c:v>44486.590277777781</c:v>
                </c:pt>
                <c:pt idx="188506">
                  <c:v>44486.59375</c:v>
                </c:pt>
                <c:pt idx="188507">
                  <c:v>44486.597222222219</c:v>
                </c:pt>
                <c:pt idx="188508">
                  <c:v>44486.600694444445</c:v>
                </c:pt>
                <c:pt idx="188509">
                  <c:v>44486.604166666664</c:v>
                </c:pt>
                <c:pt idx="188510">
                  <c:v>44486.607638888891</c:v>
                </c:pt>
                <c:pt idx="188511">
                  <c:v>44486.611111111109</c:v>
                </c:pt>
                <c:pt idx="188512">
                  <c:v>44486.614583333336</c:v>
                </c:pt>
                <c:pt idx="188513">
                  <c:v>44486.618055555555</c:v>
                </c:pt>
                <c:pt idx="188514">
                  <c:v>44486.621527777781</c:v>
                </c:pt>
                <c:pt idx="188515">
                  <c:v>44486.625</c:v>
                </c:pt>
                <c:pt idx="188516">
                  <c:v>44486.628472222219</c:v>
                </c:pt>
                <c:pt idx="188517">
                  <c:v>44486.631944444445</c:v>
                </c:pt>
                <c:pt idx="188518">
                  <c:v>44486.635416666664</c:v>
                </c:pt>
                <c:pt idx="188519">
                  <c:v>44486.638888888891</c:v>
                </c:pt>
                <c:pt idx="188520">
                  <c:v>44486.642361111109</c:v>
                </c:pt>
                <c:pt idx="188521">
                  <c:v>44486.645833333336</c:v>
                </c:pt>
                <c:pt idx="188522">
                  <c:v>44486.649305555555</c:v>
                </c:pt>
                <c:pt idx="188523">
                  <c:v>44486.652777777781</c:v>
                </c:pt>
                <c:pt idx="188524">
                  <c:v>44486.65625</c:v>
                </c:pt>
                <c:pt idx="188525">
                  <c:v>44486.659722222219</c:v>
                </c:pt>
                <c:pt idx="188526">
                  <c:v>44486.663194444445</c:v>
                </c:pt>
                <c:pt idx="188527">
                  <c:v>44486.666666666664</c:v>
                </c:pt>
                <c:pt idx="188528">
                  <c:v>44486.670138888891</c:v>
                </c:pt>
                <c:pt idx="188529">
                  <c:v>44486.673611111109</c:v>
                </c:pt>
                <c:pt idx="188530">
                  <c:v>44486.677083333336</c:v>
                </c:pt>
                <c:pt idx="188531">
                  <c:v>44486.680555555555</c:v>
                </c:pt>
                <c:pt idx="188532">
                  <c:v>44486.684027777781</c:v>
                </c:pt>
                <c:pt idx="188533">
                  <c:v>44486.6875</c:v>
                </c:pt>
                <c:pt idx="188534">
                  <c:v>44486.690972222219</c:v>
                </c:pt>
                <c:pt idx="188535">
                  <c:v>44486.694444444445</c:v>
                </c:pt>
                <c:pt idx="188536">
                  <c:v>44486.697916666664</c:v>
                </c:pt>
                <c:pt idx="188537">
                  <c:v>44486.701388888891</c:v>
                </c:pt>
                <c:pt idx="188538">
                  <c:v>44486.704861111109</c:v>
                </c:pt>
                <c:pt idx="188539">
                  <c:v>44486.708333333336</c:v>
                </c:pt>
                <c:pt idx="188540">
                  <c:v>44486.711805555555</c:v>
                </c:pt>
                <c:pt idx="188541">
                  <c:v>44486.715277777781</c:v>
                </c:pt>
                <c:pt idx="188542">
                  <c:v>44486.71875</c:v>
                </c:pt>
                <c:pt idx="188543">
                  <c:v>44486.722222222219</c:v>
                </c:pt>
                <c:pt idx="188544">
                  <c:v>44486.725694444445</c:v>
                </c:pt>
                <c:pt idx="188545">
                  <c:v>44486.729166666664</c:v>
                </c:pt>
                <c:pt idx="188546">
                  <c:v>44486.732638888891</c:v>
                </c:pt>
                <c:pt idx="188547">
                  <c:v>44486.736111111109</c:v>
                </c:pt>
                <c:pt idx="188548">
                  <c:v>44486.739583333336</c:v>
                </c:pt>
                <c:pt idx="188549">
                  <c:v>44486.743055555555</c:v>
                </c:pt>
                <c:pt idx="188550">
                  <c:v>44486.746527777781</c:v>
                </c:pt>
                <c:pt idx="188551">
                  <c:v>44486.75</c:v>
                </c:pt>
                <c:pt idx="188552">
                  <c:v>44486.753472222219</c:v>
                </c:pt>
                <c:pt idx="188553">
                  <c:v>44486.756944444445</c:v>
                </c:pt>
                <c:pt idx="188554">
                  <c:v>44486.760416666664</c:v>
                </c:pt>
                <c:pt idx="188555">
                  <c:v>44486.763888888891</c:v>
                </c:pt>
                <c:pt idx="188556">
                  <c:v>44486.767361111109</c:v>
                </c:pt>
                <c:pt idx="188557">
                  <c:v>44486.770833333336</c:v>
                </c:pt>
                <c:pt idx="188558">
                  <c:v>44486.774305555555</c:v>
                </c:pt>
                <c:pt idx="188559">
                  <c:v>44486.777777777781</c:v>
                </c:pt>
                <c:pt idx="188560">
                  <c:v>44486.78125</c:v>
                </c:pt>
                <c:pt idx="188561">
                  <c:v>44486.784722222219</c:v>
                </c:pt>
                <c:pt idx="188562">
                  <c:v>44486.788194444445</c:v>
                </c:pt>
                <c:pt idx="188563">
                  <c:v>44486.791666666664</c:v>
                </c:pt>
                <c:pt idx="188564">
                  <c:v>44486.795138888891</c:v>
                </c:pt>
                <c:pt idx="188565">
                  <c:v>44486.798611111109</c:v>
                </c:pt>
                <c:pt idx="188566">
                  <c:v>44486.802083333336</c:v>
                </c:pt>
                <c:pt idx="188567">
                  <c:v>44486.805555555555</c:v>
                </c:pt>
                <c:pt idx="188568">
                  <c:v>44486.809027777781</c:v>
                </c:pt>
                <c:pt idx="188569">
                  <c:v>44486.8125</c:v>
                </c:pt>
                <c:pt idx="188570">
                  <c:v>44486.815972222219</c:v>
                </c:pt>
                <c:pt idx="188571">
                  <c:v>44486.819444444445</c:v>
                </c:pt>
                <c:pt idx="188572">
                  <c:v>44486.822916666664</c:v>
                </c:pt>
                <c:pt idx="188573">
                  <c:v>44486.826388888891</c:v>
                </c:pt>
                <c:pt idx="188574">
                  <c:v>44486.829861111109</c:v>
                </c:pt>
                <c:pt idx="188575">
                  <c:v>44486.833333333336</c:v>
                </c:pt>
                <c:pt idx="188576">
                  <c:v>44486.836805555555</c:v>
                </c:pt>
                <c:pt idx="188577">
                  <c:v>44486.840277777781</c:v>
                </c:pt>
                <c:pt idx="188578">
                  <c:v>44486.84375</c:v>
                </c:pt>
                <c:pt idx="188579">
                  <c:v>44486.847222222219</c:v>
                </c:pt>
                <c:pt idx="188580">
                  <c:v>44486.850694444445</c:v>
                </c:pt>
                <c:pt idx="188581">
                  <c:v>44486.854166666664</c:v>
                </c:pt>
                <c:pt idx="188582">
                  <c:v>44486.857638888891</c:v>
                </c:pt>
                <c:pt idx="188583">
                  <c:v>44486.861111111109</c:v>
                </c:pt>
                <c:pt idx="188584">
                  <c:v>44486.864583333336</c:v>
                </c:pt>
                <c:pt idx="188585">
                  <c:v>44486.868055555555</c:v>
                </c:pt>
                <c:pt idx="188586">
                  <c:v>44486.871527777781</c:v>
                </c:pt>
                <c:pt idx="188587">
                  <c:v>44486.875</c:v>
                </c:pt>
                <c:pt idx="188588">
                  <c:v>44486.878472222219</c:v>
                </c:pt>
                <c:pt idx="188589">
                  <c:v>44486.881944444445</c:v>
                </c:pt>
                <c:pt idx="188590">
                  <c:v>44486.885416666664</c:v>
                </c:pt>
                <c:pt idx="188591">
                  <c:v>44486.888888888891</c:v>
                </c:pt>
                <c:pt idx="188592">
                  <c:v>44486.892361111109</c:v>
                </c:pt>
                <c:pt idx="188593">
                  <c:v>44486.895833333336</c:v>
                </c:pt>
                <c:pt idx="188594">
                  <c:v>44486.899305555555</c:v>
                </c:pt>
                <c:pt idx="188595">
                  <c:v>44486.902777777781</c:v>
                </c:pt>
                <c:pt idx="188596">
                  <c:v>44486.90625</c:v>
                </c:pt>
                <c:pt idx="188597">
                  <c:v>44486.909722222219</c:v>
                </c:pt>
                <c:pt idx="188598">
                  <c:v>44486.913194444445</c:v>
                </c:pt>
                <c:pt idx="188599">
                  <c:v>44486.916666666664</c:v>
                </c:pt>
                <c:pt idx="188600">
                  <c:v>44486.920138888891</c:v>
                </c:pt>
                <c:pt idx="188601">
                  <c:v>44486.923611111109</c:v>
                </c:pt>
                <c:pt idx="188602">
                  <c:v>44486.927083333336</c:v>
                </c:pt>
                <c:pt idx="188603">
                  <c:v>44486.930555555555</c:v>
                </c:pt>
                <c:pt idx="188604">
                  <c:v>44486.934027777781</c:v>
                </c:pt>
                <c:pt idx="188605">
                  <c:v>44486.9375</c:v>
                </c:pt>
                <c:pt idx="188606">
                  <c:v>44486.940972222219</c:v>
                </c:pt>
                <c:pt idx="188607">
                  <c:v>44486.944444444445</c:v>
                </c:pt>
                <c:pt idx="188608">
                  <c:v>44486.947916666664</c:v>
                </c:pt>
                <c:pt idx="188609">
                  <c:v>44486.951388888891</c:v>
                </c:pt>
                <c:pt idx="188610">
                  <c:v>44486.954861111109</c:v>
                </c:pt>
                <c:pt idx="188611">
                  <c:v>44486.958333333336</c:v>
                </c:pt>
                <c:pt idx="188612">
                  <c:v>44486.961805555555</c:v>
                </c:pt>
                <c:pt idx="188613">
                  <c:v>44486.965277777781</c:v>
                </c:pt>
                <c:pt idx="188614">
                  <c:v>44486.96875</c:v>
                </c:pt>
                <c:pt idx="188615">
                  <c:v>44486.972222222219</c:v>
                </c:pt>
                <c:pt idx="188616">
                  <c:v>44486.975694444445</c:v>
                </c:pt>
                <c:pt idx="188617">
                  <c:v>44486.979166666664</c:v>
                </c:pt>
                <c:pt idx="188618">
                  <c:v>44486.982638888891</c:v>
                </c:pt>
                <c:pt idx="188619">
                  <c:v>44486.986111111109</c:v>
                </c:pt>
                <c:pt idx="188620">
                  <c:v>44486.989583333336</c:v>
                </c:pt>
                <c:pt idx="188621">
                  <c:v>44486.993055555555</c:v>
                </c:pt>
                <c:pt idx="188622">
                  <c:v>44486.996527777781</c:v>
                </c:pt>
                <c:pt idx="188623">
                  <c:v>44487</c:v>
                </c:pt>
                <c:pt idx="188624">
                  <c:v>44487.003472222219</c:v>
                </c:pt>
                <c:pt idx="188625">
                  <c:v>44487.006944444445</c:v>
                </c:pt>
                <c:pt idx="188626">
                  <c:v>44487.010416666664</c:v>
                </c:pt>
                <c:pt idx="188627">
                  <c:v>44487.013888888891</c:v>
                </c:pt>
                <c:pt idx="188628">
                  <c:v>44487.017361111109</c:v>
                </c:pt>
                <c:pt idx="188629">
                  <c:v>44487.020833333336</c:v>
                </c:pt>
                <c:pt idx="188630">
                  <c:v>44487.024305555555</c:v>
                </c:pt>
                <c:pt idx="188631">
                  <c:v>44487.027777777781</c:v>
                </c:pt>
                <c:pt idx="188632">
                  <c:v>44487.03125</c:v>
                </c:pt>
                <c:pt idx="188633">
                  <c:v>44487.034722222219</c:v>
                </c:pt>
                <c:pt idx="188634">
                  <c:v>44487.038194444445</c:v>
                </c:pt>
                <c:pt idx="188635">
                  <c:v>44487.041666666664</c:v>
                </c:pt>
                <c:pt idx="188636">
                  <c:v>44487.045138888891</c:v>
                </c:pt>
                <c:pt idx="188637">
                  <c:v>44487.048611111109</c:v>
                </c:pt>
                <c:pt idx="188638">
                  <c:v>44487.052083333336</c:v>
                </c:pt>
                <c:pt idx="188639">
                  <c:v>44487.055555555555</c:v>
                </c:pt>
                <c:pt idx="188640">
                  <c:v>44487.059027777781</c:v>
                </c:pt>
                <c:pt idx="188641">
                  <c:v>44487.0625</c:v>
                </c:pt>
                <c:pt idx="188642">
                  <c:v>44487.065972222219</c:v>
                </c:pt>
                <c:pt idx="188643">
                  <c:v>44487.069444444445</c:v>
                </c:pt>
                <c:pt idx="188644">
                  <c:v>44487.072916666664</c:v>
                </c:pt>
                <c:pt idx="188645">
                  <c:v>44487.076388888891</c:v>
                </c:pt>
                <c:pt idx="188646">
                  <c:v>44487.079861111109</c:v>
                </c:pt>
                <c:pt idx="188647">
                  <c:v>44487.083333333336</c:v>
                </c:pt>
                <c:pt idx="188648">
                  <c:v>44487.086805555555</c:v>
                </c:pt>
                <c:pt idx="188649">
                  <c:v>44487.090277777781</c:v>
                </c:pt>
                <c:pt idx="188650">
                  <c:v>44487.09375</c:v>
                </c:pt>
                <c:pt idx="188651">
                  <c:v>44487.097222222219</c:v>
                </c:pt>
                <c:pt idx="188652">
                  <c:v>44487.100694444445</c:v>
                </c:pt>
                <c:pt idx="188653">
                  <c:v>44487.104166666664</c:v>
                </c:pt>
                <c:pt idx="188654">
                  <c:v>44487.107638888891</c:v>
                </c:pt>
                <c:pt idx="188655">
                  <c:v>44487.111111111109</c:v>
                </c:pt>
                <c:pt idx="188656">
                  <c:v>44487.114583333336</c:v>
                </c:pt>
                <c:pt idx="188657">
                  <c:v>44487.118055555555</c:v>
                </c:pt>
                <c:pt idx="188658">
                  <c:v>44487.121527777781</c:v>
                </c:pt>
                <c:pt idx="188659">
                  <c:v>44487.125</c:v>
                </c:pt>
                <c:pt idx="188660">
                  <c:v>44487.128472222219</c:v>
                </c:pt>
                <c:pt idx="188661">
                  <c:v>44487.131944444445</c:v>
                </c:pt>
                <c:pt idx="188662">
                  <c:v>44487.135416666664</c:v>
                </c:pt>
                <c:pt idx="188663">
                  <c:v>44487.138888888891</c:v>
                </c:pt>
                <c:pt idx="188664">
                  <c:v>44487.142361111109</c:v>
                </c:pt>
                <c:pt idx="188665">
                  <c:v>44487.145833333336</c:v>
                </c:pt>
                <c:pt idx="188666">
                  <c:v>44487.149305555555</c:v>
                </c:pt>
                <c:pt idx="188667">
                  <c:v>44487.152777777781</c:v>
                </c:pt>
                <c:pt idx="188668">
                  <c:v>44487.15625</c:v>
                </c:pt>
                <c:pt idx="188669">
                  <c:v>44487.159722222219</c:v>
                </c:pt>
                <c:pt idx="188670">
                  <c:v>44487.163194444445</c:v>
                </c:pt>
                <c:pt idx="188671">
                  <c:v>44487.166666666664</c:v>
                </c:pt>
                <c:pt idx="188672">
                  <c:v>44487.170138888891</c:v>
                </c:pt>
                <c:pt idx="188673">
                  <c:v>44487.173611111109</c:v>
                </c:pt>
                <c:pt idx="188674">
                  <c:v>44487.177083333336</c:v>
                </c:pt>
                <c:pt idx="188675">
                  <c:v>44487.180555555555</c:v>
                </c:pt>
                <c:pt idx="188676">
                  <c:v>44487.184027777781</c:v>
                </c:pt>
                <c:pt idx="188677">
                  <c:v>44487.1875</c:v>
                </c:pt>
                <c:pt idx="188678">
                  <c:v>44487.190972222219</c:v>
                </c:pt>
                <c:pt idx="188679">
                  <c:v>44487.194444444445</c:v>
                </c:pt>
                <c:pt idx="188680">
                  <c:v>44487.197916666664</c:v>
                </c:pt>
                <c:pt idx="188681">
                  <c:v>44487.201388888891</c:v>
                </c:pt>
                <c:pt idx="188682">
                  <c:v>44487.204861111109</c:v>
                </c:pt>
                <c:pt idx="188683">
                  <c:v>44487.208333333336</c:v>
                </c:pt>
                <c:pt idx="188684">
                  <c:v>44487.211805555555</c:v>
                </c:pt>
                <c:pt idx="188685">
                  <c:v>44487.215277777781</c:v>
                </c:pt>
                <c:pt idx="188686">
                  <c:v>44487.21875</c:v>
                </c:pt>
                <c:pt idx="188687">
                  <c:v>44487.222222222219</c:v>
                </c:pt>
                <c:pt idx="188688">
                  <c:v>44487.225694444445</c:v>
                </c:pt>
                <c:pt idx="188689">
                  <c:v>44487.229166666664</c:v>
                </c:pt>
                <c:pt idx="188690">
                  <c:v>44487.232638888891</c:v>
                </c:pt>
                <c:pt idx="188691">
                  <c:v>44487.236111111109</c:v>
                </c:pt>
                <c:pt idx="188692">
                  <c:v>44487.239583333336</c:v>
                </c:pt>
                <c:pt idx="188693">
                  <c:v>44487.243055555555</c:v>
                </c:pt>
                <c:pt idx="188694">
                  <c:v>44487.246527777781</c:v>
                </c:pt>
                <c:pt idx="188695">
                  <c:v>44487.25</c:v>
                </c:pt>
                <c:pt idx="188696">
                  <c:v>44487.253472222219</c:v>
                </c:pt>
                <c:pt idx="188697">
                  <c:v>44487.256944444445</c:v>
                </c:pt>
                <c:pt idx="188698">
                  <c:v>44487.260416666664</c:v>
                </c:pt>
                <c:pt idx="188699">
                  <c:v>44487.263888888891</c:v>
                </c:pt>
                <c:pt idx="188700">
                  <c:v>44487.267361111109</c:v>
                </c:pt>
                <c:pt idx="188701">
                  <c:v>44487.270833333336</c:v>
                </c:pt>
                <c:pt idx="188702">
                  <c:v>44487.274305555555</c:v>
                </c:pt>
                <c:pt idx="188703">
                  <c:v>44487.277777777781</c:v>
                </c:pt>
                <c:pt idx="188704">
                  <c:v>44487.28125</c:v>
                </c:pt>
                <c:pt idx="188705">
                  <c:v>44487.284722222219</c:v>
                </c:pt>
                <c:pt idx="188706">
                  <c:v>44487.288194444445</c:v>
                </c:pt>
                <c:pt idx="188707">
                  <c:v>44487.291666666664</c:v>
                </c:pt>
                <c:pt idx="188708">
                  <c:v>44487.295138888891</c:v>
                </c:pt>
                <c:pt idx="188709">
                  <c:v>44487.298611111109</c:v>
                </c:pt>
                <c:pt idx="188710">
                  <c:v>44487.302083333336</c:v>
                </c:pt>
                <c:pt idx="188711">
                  <c:v>44487.305555555555</c:v>
                </c:pt>
                <c:pt idx="188712">
                  <c:v>44487.309027777781</c:v>
                </c:pt>
                <c:pt idx="188713">
                  <c:v>44487.3125</c:v>
                </c:pt>
                <c:pt idx="188714">
                  <c:v>44487.315972222219</c:v>
                </c:pt>
                <c:pt idx="188715">
                  <c:v>44487.319444444445</c:v>
                </c:pt>
                <c:pt idx="188716">
                  <c:v>44487.322916666664</c:v>
                </c:pt>
                <c:pt idx="188717">
                  <c:v>44487.326388888891</c:v>
                </c:pt>
                <c:pt idx="188718">
                  <c:v>44487.329861111109</c:v>
                </c:pt>
                <c:pt idx="188719">
                  <c:v>44487.333333333336</c:v>
                </c:pt>
                <c:pt idx="188720">
                  <c:v>44487.336805555555</c:v>
                </c:pt>
                <c:pt idx="188721">
                  <c:v>44487.340277777781</c:v>
                </c:pt>
                <c:pt idx="188722">
                  <c:v>44487.34375</c:v>
                </c:pt>
                <c:pt idx="188723">
                  <c:v>44487.347222222219</c:v>
                </c:pt>
                <c:pt idx="188724">
                  <c:v>44487.350694444445</c:v>
                </c:pt>
                <c:pt idx="188725">
                  <c:v>44487.354166666664</c:v>
                </c:pt>
                <c:pt idx="188726">
                  <c:v>44487.357638888891</c:v>
                </c:pt>
                <c:pt idx="188727">
                  <c:v>44487.361111111109</c:v>
                </c:pt>
                <c:pt idx="188728">
                  <c:v>44487.364583333336</c:v>
                </c:pt>
                <c:pt idx="188729">
                  <c:v>44487.368055555555</c:v>
                </c:pt>
                <c:pt idx="188730">
                  <c:v>44487.371527777781</c:v>
                </c:pt>
                <c:pt idx="188731">
                  <c:v>44487.375</c:v>
                </c:pt>
                <c:pt idx="188732">
                  <c:v>44487.378472222219</c:v>
                </c:pt>
                <c:pt idx="188733">
                  <c:v>44487.381944444445</c:v>
                </c:pt>
                <c:pt idx="188734">
                  <c:v>44487.385416666664</c:v>
                </c:pt>
                <c:pt idx="188735">
                  <c:v>44487.388888888891</c:v>
                </c:pt>
                <c:pt idx="188736">
                  <c:v>44487.392361111109</c:v>
                </c:pt>
                <c:pt idx="188737">
                  <c:v>44487.395833333336</c:v>
                </c:pt>
                <c:pt idx="188738">
                  <c:v>44487.399305555555</c:v>
                </c:pt>
                <c:pt idx="188739">
                  <c:v>44487.402777777781</c:v>
                </c:pt>
                <c:pt idx="188740">
                  <c:v>44487.40625</c:v>
                </c:pt>
                <c:pt idx="188741">
                  <c:v>44487.409722222219</c:v>
                </c:pt>
                <c:pt idx="188742">
                  <c:v>44487.413194444445</c:v>
                </c:pt>
                <c:pt idx="188743">
                  <c:v>44487.416666666664</c:v>
                </c:pt>
                <c:pt idx="188744">
                  <c:v>44487.420138888891</c:v>
                </c:pt>
                <c:pt idx="188745">
                  <c:v>44487.423611111109</c:v>
                </c:pt>
                <c:pt idx="188746">
                  <c:v>44487.427083333336</c:v>
                </c:pt>
                <c:pt idx="188747">
                  <c:v>44487.430555555555</c:v>
                </c:pt>
                <c:pt idx="188748">
                  <c:v>44487.434027777781</c:v>
                </c:pt>
                <c:pt idx="188749">
                  <c:v>44487.4375</c:v>
                </c:pt>
                <c:pt idx="188750">
                  <c:v>44487.440972222219</c:v>
                </c:pt>
                <c:pt idx="188751">
                  <c:v>44487.444444444445</c:v>
                </c:pt>
                <c:pt idx="188752">
                  <c:v>44487.447916666664</c:v>
                </c:pt>
                <c:pt idx="188753">
                  <c:v>44487.451388888891</c:v>
                </c:pt>
                <c:pt idx="188754">
                  <c:v>44487.454861111109</c:v>
                </c:pt>
                <c:pt idx="188755">
                  <c:v>44487.458333333336</c:v>
                </c:pt>
                <c:pt idx="188756">
                  <c:v>44487.461805555555</c:v>
                </c:pt>
                <c:pt idx="188757">
                  <c:v>44487.465277777781</c:v>
                </c:pt>
                <c:pt idx="188758">
                  <c:v>44487.46875</c:v>
                </c:pt>
                <c:pt idx="188759">
                  <c:v>44487.472222222219</c:v>
                </c:pt>
                <c:pt idx="188760">
                  <c:v>44487.475694444445</c:v>
                </c:pt>
                <c:pt idx="188761">
                  <c:v>44487.479166666664</c:v>
                </c:pt>
                <c:pt idx="188762">
                  <c:v>44487.482638888891</c:v>
                </c:pt>
                <c:pt idx="188763">
                  <c:v>44487.486111111109</c:v>
                </c:pt>
                <c:pt idx="188764">
                  <c:v>44487.489583333336</c:v>
                </c:pt>
                <c:pt idx="188765">
                  <c:v>44487.493055555555</c:v>
                </c:pt>
                <c:pt idx="188766">
                  <c:v>44487.496527777781</c:v>
                </c:pt>
                <c:pt idx="188767">
                  <c:v>44487.5</c:v>
                </c:pt>
                <c:pt idx="188768">
                  <c:v>44487.503472222219</c:v>
                </c:pt>
                <c:pt idx="188769">
                  <c:v>44487.506944444445</c:v>
                </c:pt>
                <c:pt idx="188770">
                  <c:v>44487.510416666664</c:v>
                </c:pt>
                <c:pt idx="188771">
                  <c:v>44487.513888888891</c:v>
                </c:pt>
                <c:pt idx="188772">
                  <c:v>44487.517361111109</c:v>
                </c:pt>
                <c:pt idx="188773">
                  <c:v>44487.520833333336</c:v>
                </c:pt>
                <c:pt idx="188774">
                  <c:v>44487.524305555555</c:v>
                </c:pt>
                <c:pt idx="188775">
                  <c:v>44487.527777777781</c:v>
                </c:pt>
                <c:pt idx="188776">
                  <c:v>44487.53125</c:v>
                </c:pt>
                <c:pt idx="188777">
                  <c:v>44487.534722222219</c:v>
                </c:pt>
                <c:pt idx="188778">
                  <c:v>44487.538194444445</c:v>
                </c:pt>
                <c:pt idx="188779">
                  <c:v>44487.541666666664</c:v>
                </c:pt>
                <c:pt idx="188780">
                  <c:v>44487.545138888891</c:v>
                </c:pt>
                <c:pt idx="188781">
                  <c:v>44487.548611111109</c:v>
                </c:pt>
                <c:pt idx="188782">
                  <c:v>44487.552083333336</c:v>
                </c:pt>
                <c:pt idx="188783">
                  <c:v>44487.555555555555</c:v>
                </c:pt>
                <c:pt idx="188784">
                  <c:v>44487.559027777781</c:v>
                </c:pt>
                <c:pt idx="188785">
                  <c:v>44487.5625</c:v>
                </c:pt>
                <c:pt idx="188786">
                  <c:v>44487.565972222219</c:v>
                </c:pt>
                <c:pt idx="188787">
                  <c:v>44487.569444444445</c:v>
                </c:pt>
                <c:pt idx="188788">
                  <c:v>44487.572916666664</c:v>
                </c:pt>
                <c:pt idx="188789">
                  <c:v>44487.576388888891</c:v>
                </c:pt>
                <c:pt idx="188790">
                  <c:v>44487.579861111109</c:v>
                </c:pt>
                <c:pt idx="188791">
                  <c:v>44487.583333333336</c:v>
                </c:pt>
                <c:pt idx="188792">
                  <c:v>44487.586805555555</c:v>
                </c:pt>
                <c:pt idx="188793">
                  <c:v>44487.590277777781</c:v>
                </c:pt>
                <c:pt idx="188794">
                  <c:v>44487.59375</c:v>
                </c:pt>
                <c:pt idx="188795">
                  <c:v>44487.597222222219</c:v>
                </c:pt>
                <c:pt idx="188796">
                  <c:v>44487.600694444445</c:v>
                </c:pt>
                <c:pt idx="188797">
                  <c:v>44487.604166666664</c:v>
                </c:pt>
                <c:pt idx="188798">
                  <c:v>44487.607638888891</c:v>
                </c:pt>
                <c:pt idx="188799">
                  <c:v>44487.611111111109</c:v>
                </c:pt>
                <c:pt idx="188800">
                  <c:v>44487.614583333336</c:v>
                </c:pt>
                <c:pt idx="188801">
                  <c:v>44487.618055555555</c:v>
                </c:pt>
                <c:pt idx="188802">
                  <c:v>44487.621527777781</c:v>
                </c:pt>
                <c:pt idx="188803">
                  <c:v>44487.625</c:v>
                </c:pt>
                <c:pt idx="188804">
                  <c:v>44487.628472222219</c:v>
                </c:pt>
                <c:pt idx="188805">
                  <c:v>44487.631944444445</c:v>
                </c:pt>
                <c:pt idx="188806">
                  <c:v>44487.635416666664</c:v>
                </c:pt>
                <c:pt idx="188807">
                  <c:v>44487.638888888891</c:v>
                </c:pt>
                <c:pt idx="188808">
                  <c:v>44487.642361111109</c:v>
                </c:pt>
                <c:pt idx="188809">
                  <c:v>44487.645833333336</c:v>
                </c:pt>
                <c:pt idx="188810">
                  <c:v>44487.649305555555</c:v>
                </c:pt>
                <c:pt idx="188811">
                  <c:v>44487.652777777781</c:v>
                </c:pt>
                <c:pt idx="188812">
                  <c:v>44487.65625</c:v>
                </c:pt>
                <c:pt idx="188813">
                  <c:v>44487.659722222219</c:v>
                </c:pt>
                <c:pt idx="188814">
                  <c:v>44487.663194444445</c:v>
                </c:pt>
                <c:pt idx="188815">
                  <c:v>44487.666666666664</c:v>
                </c:pt>
                <c:pt idx="188816">
                  <c:v>44487.670138888891</c:v>
                </c:pt>
                <c:pt idx="188817">
                  <c:v>44487.673611111109</c:v>
                </c:pt>
                <c:pt idx="188818">
                  <c:v>44487.677083333336</c:v>
                </c:pt>
                <c:pt idx="188819">
                  <c:v>44487.680555555555</c:v>
                </c:pt>
                <c:pt idx="188820">
                  <c:v>44487.684027777781</c:v>
                </c:pt>
                <c:pt idx="188821">
                  <c:v>44487.6875</c:v>
                </c:pt>
                <c:pt idx="188822">
                  <c:v>44487.690972222219</c:v>
                </c:pt>
                <c:pt idx="188823">
                  <c:v>44487.694444444445</c:v>
                </c:pt>
                <c:pt idx="188824">
                  <c:v>44487.697916666664</c:v>
                </c:pt>
                <c:pt idx="188825">
                  <c:v>44487.701388888891</c:v>
                </c:pt>
                <c:pt idx="188826">
                  <c:v>44487.704861111109</c:v>
                </c:pt>
                <c:pt idx="188827">
                  <c:v>44487.708333333336</c:v>
                </c:pt>
                <c:pt idx="188828">
                  <c:v>44487.711805555555</c:v>
                </c:pt>
                <c:pt idx="188829">
                  <c:v>44487.715277777781</c:v>
                </c:pt>
                <c:pt idx="188830">
                  <c:v>44487.71875</c:v>
                </c:pt>
                <c:pt idx="188831">
                  <c:v>44487.722222222219</c:v>
                </c:pt>
                <c:pt idx="188832">
                  <c:v>44487.725694444445</c:v>
                </c:pt>
                <c:pt idx="188833">
                  <c:v>44487.729166666664</c:v>
                </c:pt>
                <c:pt idx="188834">
                  <c:v>44487.732638888891</c:v>
                </c:pt>
                <c:pt idx="188835">
                  <c:v>44487.736111111109</c:v>
                </c:pt>
                <c:pt idx="188836">
                  <c:v>44487.739583333336</c:v>
                </c:pt>
                <c:pt idx="188837">
                  <c:v>44487.743055555555</c:v>
                </c:pt>
                <c:pt idx="188838">
                  <c:v>44487.746527777781</c:v>
                </c:pt>
                <c:pt idx="188839">
                  <c:v>44487.75</c:v>
                </c:pt>
                <c:pt idx="188840">
                  <c:v>44487.753472222219</c:v>
                </c:pt>
                <c:pt idx="188841">
                  <c:v>44487.756944444445</c:v>
                </c:pt>
                <c:pt idx="188842">
                  <c:v>44487.760416666664</c:v>
                </c:pt>
                <c:pt idx="188843">
                  <c:v>44487.763888888891</c:v>
                </c:pt>
                <c:pt idx="188844">
                  <c:v>44487.767361111109</c:v>
                </c:pt>
                <c:pt idx="188845">
                  <c:v>44487.770833333336</c:v>
                </c:pt>
                <c:pt idx="188846">
                  <c:v>44487.774305555555</c:v>
                </c:pt>
                <c:pt idx="188847">
                  <c:v>44487.777777777781</c:v>
                </c:pt>
                <c:pt idx="188848">
                  <c:v>44487.78125</c:v>
                </c:pt>
                <c:pt idx="188849">
                  <c:v>44487.784722222219</c:v>
                </c:pt>
                <c:pt idx="188850">
                  <c:v>44487.788194444445</c:v>
                </c:pt>
                <c:pt idx="188851">
                  <c:v>44487.791666666664</c:v>
                </c:pt>
                <c:pt idx="188852">
                  <c:v>44487.795138888891</c:v>
                </c:pt>
                <c:pt idx="188853">
                  <c:v>44487.798611111109</c:v>
                </c:pt>
                <c:pt idx="188854">
                  <c:v>44487.802083333336</c:v>
                </c:pt>
                <c:pt idx="188855">
                  <c:v>44487.805555555555</c:v>
                </c:pt>
                <c:pt idx="188856">
                  <c:v>44487.809027777781</c:v>
                </c:pt>
                <c:pt idx="188857">
                  <c:v>44487.8125</c:v>
                </c:pt>
                <c:pt idx="188858">
                  <c:v>44487.815972222219</c:v>
                </c:pt>
                <c:pt idx="188859">
                  <c:v>44487.819444444445</c:v>
                </c:pt>
                <c:pt idx="188860">
                  <c:v>44487.822916666664</c:v>
                </c:pt>
                <c:pt idx="188861">
                  <c:v>44487.826388888891</c:v>
                </c:pt>
                <c:pt idx="188862">
                  <c:v>44487.829861111109</c:v>
                </c:pt>
                <c:pt idx="188863">
                  <c:v>44487.833333333336</c:v>
                </c:pt>
                <c:pt idx="188864">
                  <c:v>44487.836805555555</c:v>
                </c:pt>
                <c:pt idx="188865">
                  <c:v>44487.840277777781</c:v>
                </c:pt>
                <c:pt idx="188866">
                  <c:v>44487.84375</c:v>
                </c:pt>
                <c:pt idx="188867">
                  <c:v>44487.847222222219</c:v>
                </c:pt>
                <c:pt idx="188868">
                  <c:v>44487.850694444445</c:v>
                </c:pt>
                <c:pt idx="188869">
                  <c:v>44487.854166666664</c:v>
                </c:pt>
                <c:pt idx="188870">
                  <c:v>44487.857638888891</c:v>
                </c:pt>
                <c:pt idx="188871">
                  <c:v>44487.861111111109</c:v>
                </c:pt>
                <c:pt idx="188872">
                  <c:v>44487.864583333336</c:v>
                </c:pt>
                <c:pt idx="188873">
                  <c:v>44487.868055555555</c:v>
                </c:pt>
                <c:pt idx="188874">
                  <c:v>44487.871527777781</c:v>
                </c:pt>
                <c:pt idx="188875">
                  <c:v>44487.875</c:v>
                </c:pt>
                <c:pt idx="188876">
                  <c:v>44487.878472222219</c:v>
                </c:pt>
                <c:pt idx="188877">
                  <c:v>44487.881944444445</c:v>
                </c:pt>
                <c:pt idx="188878">
                  <c:v>44487.885416666664</c:v>
                </c:pt>
                <c:pt idx="188879">
                  <c:v>44487.888888888891</c:v>
                </c:pt>
                <c:pt idx="188880">
                  <c:v>44487.892361111109</c:v>
                </c:pt>
                <c:pt idx="188881">
                  <c:v>44487.895833333336</c:v>
                </c:pt>
                <c:pt idx="188882">
                  <c:v>44487.899305555555</c:v>
                </c:pt>
                <c:pt idx="188883">
                  <c:v>44487.902777777781</c:v>
                </c:pt>
                <c:pt idx="188884">
                  <c:v>44487.90625</c:v>
                </c:pt>
                <c:pt idx="188885">
                  <c:v>44487.909722222219</c:v>
                </c:pt>
                <c:pt idx="188886">
                  <c:v>44487.913194444445</c:v>
                </c:pt>
                <c:pt idx="188887">
                  <c:v>44487.916666666664</c:v>
                </c:pt>
                <c:pt idx="188888">
                  <c:v>44487.920138888891</c:v>
                </c:pt>
                <c:pt idx="188889">
                  <c:v>44487.923611111109</c:v>
                </c:pt>
                <c:pt idx="188890">
                  <c:v>44487.927083333336</c:v>
                </c:pt>
                <c:pt idx="188891">
                  <c:v>44487.930555555555</c:v>
                </c:pt>
                <c:pt idx="188892">
                  <c:v>44487.934027777781</c:v>
                </c:pt>
                <c:pt idx="188893">
                  <c:v>44487.9375</c:v>
                </c:pt>
                <c:pt idx="188894">
                  <c:v>44487.940972222219</c:v>
                </c:pt>
                <c:pt idx="188895">
                  <c:v>44487.944444444445</c:v>
                </c:pt>
                <c:pt idx="188896">
                  <c:v>44487.947916666664</c:v>
                </c:pt>
                <c:pt idx="188897">
                  <c:v>44487.951388888891</c:v>
                </c:pt>
                <c:pt idx="188898">
                  <c:v>44487.954861111109</c:v>
                </c:pt>
                <c:pt idx="188899">
                  <c:v>44487.958333333336</c:v>
                </c:pt>
                <c:pt idx="188900">
                  <c:v>44487.961805555555</c:v>
                </c:pt>
                <c:pt idx="188901">
                  <c:v>44487.965277777781</c:v>
                </c:pt>
                <c:pt idx="188902">
                  <c:v>44487.96875</c:v>
                </c:pt>
                <c:pt idx="188903">
                  <c:v>44487.972222222219</c:v>
                </c:pt>
                <c:pt idx="188904">
                  <c:v>44487.975694444445</c:v>
                </c:pt>
                <c:pt idx="188905">
                  <c:v>44487.979166666664</c:v>
                </c:pt>
                <c:pt idx="188906">
                  <c:v>44487.982638888891</c:v>
                </c:pt>
                <c:pt idx="188907">
                  <c:v>44487.986111111109</c:v>
                </c:pt>
                <c:pt idx="188908">
                  <c:v>44487.989583333336</c:v>
                </c:pt>
                <c:pt idx="188909">
                  <c:v>44487.993055555555</c:v>
                </c:pt>
                <c:pt idx="188910">
                  <c:v>44487.996527777781</c:v>
                </c:pt>
                <c:pt idx="188911">
                  <c:v>44488</c:v>
                </c:pt>
                <c:pt idx="188912">
                  <c:v>44488.003472222219</c:v>
                </c:pt>
                <c:pt idx="188913">
                  <c:v>44488.006944444445</c:v>
                </c:pt>
                <c:pt idx="188914">
                  <c:v>44488.010416666664</c:v>
                </c:pt>
                <c:pt idx="188915">
                  <c:v>44488.013888888891</c:v>
                </c:pt>
                <c:pt idx="188916">
                  <c:v>44488.017361111109</c:v>
                </c:pt>
                <c:pt idx="188917">
                  <c:v>44488.020833333336</c:v>
                </c:pt>
                <c:pt idx="188918">
                  <c:v>44488.024305555555</c:v>
                </c:pt>
                <c:pt idx="188919">
                  <c:v>44488.027777777781</c:v>
                </c:pt>
                <c:pt idx="188920">
                  <c:v>44488.03125</c:v>
                </c:pt>
                <c:pt idx="188921">
                  <c:v>44488.034722222219</c:v>
                </c:pt>
                <c:pt idx="188922">
                  <c:v>44488.038194444445</c:v>
                </c:pt>
                <c:pt idx="188923">
                  <c:v>44488.041666666664</c:v>
                </c:pt>
                <c:pt idx="188924">
                  <c:v>44488.045138888891</c:v>
                </c:pt>
                <c:pt idx="188925">
                  <c:v>44488.048611111109</c:v>
                </c:pt>
                <c:pt idx="188926">
                  <c:v>44488.052083333336</c:v>
                </c:pt>
                <c:pt idx="188927">
                  <c:v>44488.055555555555</c:v>
                </c:pt>
                <c:pt idx="188928">
                  <c:v>44488.059027777781</c:v>
                </c:pt>
                <c:pt idx="188929">
                  <c:v>44488.0625</c:v>
                </c:pt>
                <c:pt idx="188930">
                  <c:v>44488.065972222219</c:v>
                </c:pt>
                <c:pt idx="188931">
                  <c:v>44488.069444444445</c:v>
                </c:pt>
                <c:pt idx="188932">
                  <c:v>44488.072916666664</c:v>
                </c:pt>
                <c:pt idx="188933">
                  <c:v>44488.076388888891</c:v>
                </c:pt>
                <c:pt idx="188934">
                  <c:v>44488.079861111109</c:v>
                </c:pt>
                <c:pt idx="188935">
                  <c:v>44488.083333333336</c:v>
                </c:pt>
                <c:pt idx="188936">
                  <c:v>44488.086805555555</c:v>
                </c:pt>
                <c:pt idx="188937">
                  <c:v>44488.090277777781</c:v>
                </c:pt>
                <c:pt idx="188938">
                  <c:v>44488.09375</c:v>
                </c:pt>
                <c:pt idx="188939">
                  <c:v>44488.097222222219</c:v>
                </c:pt>
                <c:pt idx="188940">
                  <c:v>44488.100694444445</c:v>
                </c:pt>
                <c:pt idx="188941">
                  <c:v>44488.104166666664</c:v>
                </c:pt>
                <c:pt idx="188942">
                  <c:v>44488.107638888891</c:v>
                </c:pt>
                <c:pt idx="188943">
                  <c:v>44488.111111111109</c:v>
                </c:pt>
                <c:pt idx="188944">
                  <c:v>44488.114583333336</c:v>
                </c:pt>
                <c:pt idx="188945">
                  <c:v>44488.118055555555</c:v>
                </c:pt>
                <c:pt idx="188946">
                  <c:v>44488.121527777781</c:v>
                </c:pt>
                <c:pt idx="188947">
                  <c:v>44488.125</c:v>
                </c:pt>
                <c:pt idx="188948">
                  <c:v>44488.128472222219</c:v>
                </c:pt>
                <c:pt idx="188949">
                  <c:v>44488.131944444445</c:v>
                </c:pt>
                <c:pt idx="188950">
                  <c:v>44488.135416666664</c:v>
                </c:pt>
                <c:pt idx="188951">
                  <c:v>44488.138888888891</c:v>
                </c:pt>
                <c:pt idx="188952">
                  <c:v>44488.142361111109</c:v>
                </c:pt>
                <c:pt idx="188953">
                  <c:v>44488.145833333336</c:v>
                </c:pt>
                <c:pt idx="188954">
                  <c:v>44488.149305555555</c:v>
                </c:pt>
                <c:pt idx="188955">
                  <c:v>44488.152777777781</c:v>
                </c:pt>
                <c:pt idx="188956">
                  <c:v>44488.15625</c:v>
                </c:pt>
                <c:pt idx="188957">
                  <c:v>44488.159722222219</c:v>
                </c:pt>
                <c:pt idx="188958">
                  <c:v>44488.163194444445</c:v>
                </c:pt>
                <c:pt idx="188959">
                  <c:v>44488.166666666664</c:v>
                </c:pt>
                <c:pt idx="188960">
                  <c:v>44488.170138888891</c:v>
                </c:pt>
                <c:pt idx="188961">
                  <c:v>44488.173611111109</c:v>
                </c:pt>
                <c:pt idx="188962">
                  <c:v>44488.177083333336</c:v>
                </c:pt>
                <c:pt idx="188963">
                  <c:v>44488.180555555555</c:v>
                </c:pt>
                <c:pt idx="188964">
                  <c:v>44488.184027777781</c:v>
                </c:pt>
                <c:pt idx="188965">
                  <c:v>44488.1875</c:v>
                </c:pt>
                <c:pt idx="188966">
                  <c:v>44488.190972222219</c:v>
                </c:pt>
                <c:pt idx="188967">
                  <c:v>44488.194444444445</c:v>
                </c:pt>
                <c:pt idx="188968">
                  <c:v>44488.197916666664</c:v>
                </c:pt>
                <c:pt idx="188969">
                  <c:v>44488.201388888891</c:v>
                </c:pt>
                <c:pt idx="188970">
                  <c:v>44488.204861111109</c:v>
                </c:pt>
                <c:pt idx="188971">
                  <c:v>44488.208333333336</c:v>
                </c:pt>
                <c:pt idx="188972">
                  <c:v>44488.211805555555</c:v>
                </c:pt>
                <c:pt idx="188973">
                  <c:v>44488.215277777781</c:v>
                </c:pt>
                <c:pt idx="188974">
                  <c:v>44488.21875</c:v>
                </c:pt>
                <c:pt idx="188975">
                  <c:v>44488.222222222219</c:v>
                </c:pt>
                <c:pt idx="188976">
                  <c:v>44488.225694444445</c:v>
                </c:pt>
                <c:pt idx="188977">
                  <c:v>44488.229166666664</c:v>
                </c:pt>
                <c:pt idx="188978">
                  <c:v>44488.232638888891</c:v>
                </c:pt>
                <c:pt idx="188979">
                  <c:v>44488.236111111109</c:v>
                </c:pt>
                <c:pt idx="188980">
                  <c:v>44488.239583333336</c:v>
                </c:pt>
                <c:pt idx="188981">
                  <c:v>44488.243055555555</c:v>
                </c:pt>
                <c:pt idx="188982">
                  <c:v>44488.246527777781</c:v>
                </c:pt>
                <c:pt idx="188983">
                  <c:v>44488.25</c:v>
                </c:pt>
                <c:pt idx="188984">
                  <c:v>44488.253472222219</c:v>
                </c:pt>
                <c:pt idx="188985">
                  <c:v>44488.256944444445</c:v>
                </c:pt>
                <c:pt idx="188986">
                  <c:v>44488.260416666664</c:v>
                </c:pt>
                <c:pt idx="188987">
                  <c:v>44488.263888888891</c:v>
                </c:pt>
                <c:pt idx="188988">
                  <c:v>44488.267361111109</c:v>
                </c:pt>
                <c:pt idx="188989">
                  <c:v>44488.270833333336</c:v>
                </c:pt>
                <c:pt idx="188990">
                  <c:v>44488.274305555555</c:v>
                </c:pt>
                <c:pt idx="188991">
                  <c:v>44488.277777777781</c:v>
                </c:pt>
                <c:pt idx="188992">
                  <c:v>44488.28125</c:v>
                </c:pt>
                <c:pt idx="188993">
                  <c:v>44488.284722222219</c:v>
                </c:pt>
                <c:pt idx="188994">
                  <c:v>44488.288194444445</c:v>
                </c:pt>
                <c:pt idx="188995">
                  <c:v>44488.291666666664</c:v>
                </c:pt>
                <c:pt idx="188996">
                  <c:v>44488.295138888891</c:v>
                </c:pt>
                <c:pt idx="188997">
                  <c:v>44488.298611111109</c:v>
                </c:pt>
                <c:pt idx="188998">
                  <c:v>44488.302083333336</c:v>
                </c:pt>
                <c:pt idx="188999">
                  <c:v>44488.305555555555</c:v>
                </c:pt>
                <c:pt idx="189000">
                  <c:v>44488.309027777781</c:v>
                </c:pt>
                <c:pt idx="189001">
                  <c:v>44488.3125</c:v>
                </c:pt>
                <c:pt idx="189002">
                  <c:v>44488.315972222219</c:v>
                </c:pt>
                <c:pt idx="189003">
                  <c:v>44488.319444444445</c:v>
                </c:pt>
                <c:pt idx="189004">
                  <c:v>44488.322916666664</c:v>
                </c:pt>
                <c:pt idx="189005">
                  <c:v>44488.326388888891</c:v>
                </c:pt>
                <c:pt idx="189006">
                  <c:v>44488.329861111109</c:v>
                </c:pt>
                <c:pt idx="189007">
                  <c:v>44488.333333333336</c:v>
                </c:pt>
                <c:pt idx="189008">
                  <c:v>44488.336805555555</c:v>
                </c:pt>
                <c:pt idx="189009">
                  <c:v>44488.340277777781</c:v>
                </c:pt>
                <c:pt idx="189010">
                  <c:v>44488.34375</c:v>
                </c:pt>
                <c:pt idx="189011">
                  <c:v>44488.347222222219</c:v>
                </c:pt>
                <c:pt idx="189012">
                  <c:v>44488.350694444445</c:v>
                </c:pt>
                <c:pt idx="189013">
                  <c:v>44488.354166666664</c:v>
                </c:pt>
                <c:pt idx="189014">
                  <c:v>44488.357638888891</c:v>
                </c:pt>
                <c:pt idx="189015">
                  <c:v>44488.361111111109</c:v>
                </c:pt>
                <c:pt idx="189016">
                  <c:v>44488.364583333336</c:v>
                </c:pt>
                <c:pt idx="189017">
                  <c:v>44488.368055555555</c:v>
                </c:pt>
                <c:pt idx="189018">
                  <c:v>44488.371527777781</c:v>
                </c:pt>
                <c:pt idx="189019">
                  <c:v>44488.375</c:v>
                </c:pt>
                <c:pt idx="189020">
                  <c:v>44488.378472222219</c:v>
                </c:pt>
                <c:pt idx="189021">
                  <c:v>44488.381944444445</c:v>
                </c:pt>
                <c:pt idx="189022">
                  <c:v>44488.385416666664</c:v>
                </c:pt>
                <c:pt idx="189023">
                  <c:v>44488.388888888891</c:v>
                </c:pt>
                <c:pt idx="189024">
                  <c:v>44488.392361111109</c:v>
                </c:pt>
                <c:pt idx="189025">
                  <c:v>44488.395833333336</c:v>
                </c:pt>
                <c:pt idx="189026">
                  <c:v>44488.399305555555</c:v>
                </c:pt>
                <c:pt idx="189027">
                  <c:v>44488.402777777781</c:v>
                </c:pt>
                <c:pt idx="189028">
                  <c:v>44488.40625</c:v>
                </c:pt>
                <c:pt idx="189029">
                  <c:v>44488.409722222219</c:v>
                </c:pt>
                <c:pt idx="189030">
                  <c:v>44488.413194444445</c:v>
                </c:pt>
                <c:pt idx="189031">
                  <c:v>44488.416666666664</c:v>
                </c:pt>
                <c:pt idx="189032">
                  <c:v>44488.420138888891</c:v>
                </c:pt>
                <c:pt idx="189033">
                  <c:v>44488.423611111109</c:v>
                </c:pt>
                <c:pt idx="189034">
                  <c:v>44488.427083333336</c:v>
                </c:pt>
                <c:pt idx="189035">
                  <c:v>44488.430555555555</c:v>
                </c:pt>
                <c:pt idx="189036">
                  <c:v>44488.434027777781</c:v>
                </c:pt>
                <c:pt idx="189037">
                  <c:v>44488.4375</c:v>
                </c:pt>
                <c:pt idx="189038">
                  <c:v>44488.440972222219</c:v>
                </c:pt>
                <c:pt idx="189039">
                  <c:v>44488.444444444445</c:v>
                </c:pt>
                <c:pt idx="189040">
                  <c:v>44488.447916666664</c:v>
                </c:pt>
                <c:pt idx="189041">
                  <c:v>44488.451388888891</c:v>
                </c:pt>
                <c:pt idx="189042">
                  <c:v>44488.454861111109</c:v>
                </c:pt>
                <c:pt idx="189043">
                  <c:v>44488.458333333336</c:v>
                </c:pt>
                <c:pt idx="189044">
                  <c:v>44488.461805555555</c:v>
                </c:pt>
                <c:pt idx="189045">
                  <c:v>44488.465277777781</c:v>
                </c:pt>
                <c:pt idx="189046">
                  <c:v>44488.46875</c:v>
                </c:pt>
                <c:pt idx="189047">
                  <c:v>44488.472222222219</c:v>
                </c:pt>
                <c:pt idx="189048">
                  <c:v>44488.475694444445</c:v>
                </c:pt>
                <c:pt idx="189049">
                  <c:v>44488.479166666664</c:v>
                </c:pt>
                <c:pt idx="189050">
                  <c:v>44488.482638888891</c:v>
                </c:pt>
                <c:pt idx="189051">
                  <c:v>44488.486111111109</c:v>
                </c:pt>
                <c:pt idx="189052">
                  <c:v>44488.489583333336</c:v>
                </c:pt>
                <c:pt idx="189053">
                  <c:v>44488.493055555555</c:v>
                </c:pt>
                <c:pt idx="189054">
                  <c:v>44488.496527777781</c:v>
                </c:pt>
                <c:pt idx="189055">
                  <c:v>44488.5</c:v>
                </c:pt>
                <c:pt idx="189056">
                  <c:v>44488.503472222219</c:v>
                </c:pt>
                <c:pt idx="189057">
                  <c:v>44488.506944444445</c:v>
                </c:pt>
                <c:pt idx="189058">
                  <c:v>44488.510416666664</c:v>
                </c:pt>
                <c:pt idx="189059">
                  <c:v>44488.513888888891</c:v>
                </c:pt>
                <c:pt idx="189060">
                  <c:v>44488.517361111109</c:v>
                </c:pt>
                <c:pt idx="189061">
                  <c:v>44488.520833333336</c:v>
                </c:pt>
                <c:pt idx="189062">
                  <c:v>44488.524305555555</c:v>
                </c:pt>
                <c:pt idx="189063">
                  <c:v>44488.527777777781</c:v>
                </c:pt>
                <c:pt idx="189064">
                  <c:v>44488.53125</c:v>
                </c:pt>
                <c:pt idx="189065">
                  <c:v>44488.534722222219</c:v>
                </c:pt>
                <c:pt idx="189066">
                  <c:v>44488.538194444445</c:v>
                </c:pt>
                <c:pt idx="189067">
                  <c:v>44488.541666666664</c:v>
                </c:pt>
                <c:pt idx="189068">
                  <c:v>44488.545138888891</c:v>
                </c:pt>
                <c:pt idx="189069">
                  <c:v>44488.548611111109</c:v>
                </c:pt>
                <c:pt idx="189070">
                  <c:v>44488.552083333336</c:v>
                </c:pt>
                <c:pt idx="189071">
                  <c:v>44488.555555555555</c:v>
                </c:pt>
                <c:pt idx="189072">
                  <c:v>44488.559027777781</c:v>
                </c:pt>
                <c:pt idx="189073">
                  <c:v>44488.5625</c:v>
                </c:pt>
                <c:pt idx="189074">
                  <c:v>44488.565972222219</c:v>
                </c:pt>
                <c:pt idx="189075">
                  <c:v>44488.569444444445</c:v>
                </c:pt>
                <c:pt idx="189076">
                  <c:v>44488.572916666664</c:v>
                </c:pt>
                <c:pt idx="189077">
                  <c:v>44488.576388888891</c:v>
                </c:pt>
                <c:pt idx="189078">
                  <c:v>44488.579861111109</c:v>
                </c:pt>
                <c:pt idx="189079">
                  <c:v>44488.583333333336</c:v>
                </c:pt>
                <c:pt idx="189080">
                  <c:v>44488.586805555555</c:v>
                </c:pt>
                <c:pt idx="189081">
                  <c:v>44488.590277777781</c:v>
                </c:pt>
                <c:pt idx="189082">
                  <c:v>44488.59375</c:v>
                </c:pt>
                <c:pt idx="189083">
                  <c:v>44488.597222222219</c:v>
                </c:pt>
                <c:pt idx="189084">
                  <c:v>44488.600694444445</c:v>
                </c:pt>
                <c:pt idx="189085">
                  <c:v>44488.604166666664</c:v>
                </c:pt>
                <c:pt idx="189086">
                  <c:v>44488.607638888891</c:v>
                </c:pt>
                <c:pt idx="189087">
                  <c:v>44488.611111111109</c:v>
                </c:pt>
                <c:pt idx="189088">
                  <c:v>44488.614583333336</c:v>
                </c:pt>
                <c:pt idx="189089">
                  <c:v>44488.618055555555</c:v>
                </c:pt>
                <c:pt idx="189090">
                  <c:v>44488.621527777781</c:v>
                </c:pt>
                <c:pt idx="189091">
                  <c:v>44488.625</c:v>
                </c:pt>
                <c:pt idx="189092">
                  <c:v>44488.628472222219</c:v>
                </c:pt>
                <c:pt idx="189093">
                  <c:v>44488.631944444445</c:v>
                </c:pt>
                <c:pt idx="189094">
                  <c:v>44488.635416666664</c:v>
                </c:pt>
                <c:pt idx="189095">
                  <c:v>44488.638888888891</c:v>
                </c:pt>
                <c:pt idx="189096">
                  <c:v>44488.642361111109</c:v>
                </c:pt>
                <c:pt idx="189097">
                  <c:v>44488.645833333336</c:v>
                </c:pt>
                <c:pt idx="189098">
                  <c:v>44488.649305555555</c:v>
                </c:pt>
                <c:pt idx="189099">
                  <c:v>44488.652777777781</c:v>
                </c:pt>
                <c:pt idx="189100">
                  <c:v>44488.65625</c:v>
                </c:pt>
                <c:pt idx="189101">
                  <c:v>44488.659722222219</c:v>
                </c:pt>
                <c:pt idx="189102">
                  <c:v>44488.663194444445</c:v>
                </c:pt>
                <c:pt idx="189103">
                  <c:v>44488.666666666664</c:v>
                </c:pt>
                <c:pt idx="189104">
                  <c:v>44488.670138888891</c:v>
                </c:pt>
                <c:pt idx="189105">
                  <c:v>44488.673611111109</c:v>
                </c:pt>
                <c:pt idx="189106">
                  <c:v>44488.677083333336</c:v>
                </c:pt>
                <c:pt idx="189107">
                  <c:v>44488.680555555555</c:v>
                </c:pt>
                <c:pt idx="189108">
                  <c:v>44488.684027777781</c:v>
                </c:pt>
                <c:pt idx="189109">
                  <c:v>44488.6875</c:v>
                </c:pt>
                <c:pt idx="189110">
                  <c:v>44488.690972222219</c:v>
                </c:pt>
                <c:pt idx="189111">
                  <c:v>44488.694444444445</c:v>
                </c:pt>
                <c:pt idx="189112">
                  <c:v>44488.697916666664</c:v>
                </c:pt>
                <c:pt idx="189113">
                  <c:v>44488.701388888891</c:v>
                </c:pt>
                <c:pt idx="189114">
                  <c:v>44488.704861111109</c:v>
                </c:pt>
                <c:pt idx="189115">
                  <c:v>44488.708333333336</c:v>
                </c:pt>
                <c:pt idx="189116">
                  <c:v>44488.711805555555</c:v>
                </c:pt>
                <c:pt idx="189117">
                  <c:v>44488.715277777781</c:v>
                </c:pt>
                <c:pt idx="189118">
                  <c:v>44488.71875</c:v>
                </c:pt>
                <c:pt idx="189119">
                  <c:v>44488.722222222219</c:v>
                </c:pt>
                <c:pt idx="189120">
                  <c:v>44488.725694444445</c:v>
                </c:pt>
                <c:pt idx="189121">
                  <c:v>44488.729166666664</c:v>
                </c:pt>
                <c:pt idx="189122">
                  <c:v>44488.732638888891</c:v>
                </c:pt>
                <c:pt idx="189123">
                  <c:v>44488.736111111109</c:v>
                </c:pt>
                <c:pt idx="189124">
                  <c:v>44488.739583333336</c:v>
                </c:pt>
                <c:pt idx="189125">
                  <c:v>44488.743055555555</c:v>
                </c:pt>
                <c:pt idx="189126">
                  <c:v>44488.746527777781</c:v>
                </c:pt>
                <c:pt idx="189127">
                  <c:v>44488.75</c:v>
                </c:pt>
                <c:pt idx="189128">
                  <c:v>44488.753472222219</c:v>
                </c:pt>
                <c:pt idx="189129">
                  <c:v>44488.756944444445</c:v>
                </c:pt>
                <c:pt idx="189130">
                  <c:v>44488.760416666664</c:v>
                </c:pt>
                <c:pt idx="189131">
                  <c:v>44488.763888888891</c:v>
                </c:pt>
                <c:pt idx="189132">
                  <c:v>44488.767361111109</c:v>
                </c:pt>
                <c:pt idx="189133">
                  <c:v>44488.770833333336</c:v>
                </c:pt>
                <c:pt idx="189134">
                  <c:v>44488.774305555555</c:v>
                </c:pt>
                <c:pt idx="189135">
                  <c:v>44488.777777777781</c:v>
                </c:pt>
                <c:pt idx="189136">
                  <c:v>44488.78125</c:v>
                </c:pt>
                <c:pt idx="189137">
                  <c:v>44488.784722222219</c:v>
                </c:pt>
                <c:pt idx="189138">
                  <c:v>44488.788194444445</c:v>
                </c:pt>
                <c:pt idx="189139">
                  <c:v>44488.791666666664</c:v>
                </c:pt>
                <c:pt idx="189140">
                  <c:v>44488.795138888891</c:v>
                </c:pt>
                <c:pt idx="189141">
                  <c:v>44488.798611111109</c:v>
                </c:pt>
                <c:pt idx="189142">
                  <c:v>44488.802083333336</c:v>
                </c:pt>
                <c:pt idx="189143">
                  <c:v>44488.805555555555</c:v>
                </c:pt>
                <c:pt idx="189144">
                  <c:v>44488.809027777781</c:v>
                </c:pt>
                <c:pt idx="189145">
                  <c:v>44488.8125</c:v>
                </c:pt>
                <c:pt idx="189146">
                  <c:v>44488.815972222219</c:v>
                </c:pt>
                <c:pt idx="189147">
                  <c:v>44488.819444444445</c:v>
                </c:pt>
                <c:pt idx="189148">
                  <c:v>44488.822916666664</c:v>
                </c:pt>
                <c:pt idx="189149">
                  <c:v>44488.826388888891</c:v>
                </c:pt>
                <c:pt idx="189150">
                  <c:v>44488.829861111109</c:v>
                </c:pt>
                <c:pt idx="189151">
                  <c:v>44488.833333333336</c:v>
                </c:pt>
                <c:pt idx="189152">
                  <c:v>44488.836805555555</c:v>
                </c:pt>
                <c:pt idx="189153">
                  <c:v>44488.840277777781</c:v>
                </c:pt>
                <c:pt idx="189154">
                  <c:v>44488.84375</c:v>
                </c:pt>
                <c:pt idx="189155">
                  <c:v>44488.847222222219</c:v>
                </c:pt>
                <c:pt idx="189156">
                  <c:v>44488.850694444445</c:v>
                </c:pt>
                <c:pt idx="189157">
                  <c:v>44488.854166666664</c:v>
                </c:pt>
                <c:pt idx="189158">
                  <c:v>44488.857638888891</c:v>
                </c:pt>
                <c:pt idx="189159">
                  <c:v>44488.861111111109</c:v>
                </c:pt>
                <c:pt idx="189160">
                  <c:v>44488.864583333336</c:v>
                </c:pt>
                <c:pt idx="189161">
                  <c:v>44488.868055555555</c:v>
                </c:pt>
                <c:pt idx="189162">
                  <c:v>44488.871527777781</c:v>
                </c:pt>
                <c:pt idx="189163">
                  <c:v>44488.875</c:v>
                </c:pt>
                <c:pt idx="189164">
                  <c:v>44488.878472222219</c:v>
                </c:pt>
                <c:pt idx="189165">
                  <c:v>44488.881944444445</c:v>
                </c:pt>
                <c:pt idx="189166">
                  <c:v>44488.885416666664</c:v>
                </c:pt>
                <c:pt idx="189167">
                  <c:v>44488.888888888891</c:v>
                </c:pt>
                <c:pt idx="189168">
                  <c:v>44488.892361111109</c:v>
                </c:pt>
                <c:pt idx="189169">
                  <c:v>44488.895833333336</c:v>
                </c:pt>
                <c:pt idx="189170">
                  <c:v>44488.899305555555</c:v>
                </c:pt>
                <c:pt idx="189171">
                  <c:v>44488.902777777781</c:v>
                </c:pt>
                <c:pt idx="189172">
                  <c:v>44488.90625</c:v>
                </c:pt>
                <c:pt idx="189173">
                  <c:v>44488.909722222219</c:v>
                </c:pt>
                <c:pt idx="189174">
                  <c:v>44488.913194444445</c:v>
                </c:pt>
                <c:pt idx="189175">
                  <c:v>44488.916666666664</c:v>
                </c:pt>
                <c:pt idx="189176">
                  <c:v>44488.920138888891</c:v>
                </c:pt>
                <c:pt idx="189177">
                  <c:v>44488.923611111109</c:v>
                </c:pt>
                <c:pt idx="189178">
                  <c:v>44488.927083333336</c:v>
                </c:pt>
                <c:pt idx="189179">
                  <c:v>44488.930555555555</c:v>
                </c:pt>
                <c:pt idx="189180">
                  <c:v>44488.934027777781</c:v>
                </c:pt>
                <c:pt idx="189181">
                  <c:v>44488.9375</c:v>
                </c:pt>
                <c:pt idx="189182">
                  <c:v>44488.940972222219</c:v>
                </c:pt>
                <c:pt idx="189183">
                  <c:v>44488.944444444445</c:v>
                </c:pt>
                <c:pt idx="189184">
                  <c:v>44488.947916666664</c:v>
                </c:pt>
                <c:pt idx="189185">
                  <c:v>44488.951388888891</c:v>
                </c:pt>
                <c:pt idx="189186">
                  <c:v>44488.954861111109</c:v>
                </c:pt>
                <c:pt idx="189187">
                  <c:v>44488.958333333336</c:v>
                </c:pt>
                <c:pt idx="189188">
                  <c:v>44488.961805555555</c:v>
                </c:pt>
                <c:pt idx="189189">
                  <c:v>44488.965277777781</c:v>
                </c:pt>
                <c:pt idx="189190">
                  <c:v>44488.96875</c:v>
                </c:pt>
                <c:pt idx="189191">
                  <c:v>44488.972222222219</c:v>
                </c:pt>
                <c:pt idx="189192">
                  <c:v>44488.975694444445</c:v>
                </c:pt>
                <c:pt idx="189193">
                  <c:v>44488.979166666664</c:v>
                </c:pt>
                <c:pt idx="189194">
                  <c:v>44488.982638888891</c:v>
                </c:pt>
                <c:pt idx="189195">
                  <c:v>44488.986111111109</c:v>
                </c:pt>
                <c:pt idx="189196">
                  <c:v>44488.989583333336</c:v>
                </c:pt>
                <c:pt idx="189197">
                  <c:v>44488.993055555555</c:v>
                </c:pt>
                <c:pt idx="189198">
                  <c:v>44488.996527777781</c:v>
                </c:pt>
                <c:pt idx="189199">
                  <c:v>44489</c:v>
                </c:pt>
                <c:pt idx="189200">
                  <c:v>44489.003472222219</c:v>
                </c:pt>
                <c:pt idx="189201">
                  <c:v>44489.006944444445</c:v>
                </c:pt>
                <c:pt idx="189202">
                  <c:v>44489.010416666664</c:v>
                </c:pt>
                <c:pt idx="189203">
                  <c:v>44489.013888888891</c:v>
                </c:pt>
                <c:pt idx="189204">
                  <c:v>44489.017361111109</c:v>
                </c:pt>
                <c:pt idx="189205">
                  <c:v>44489.020833333336</c:v>
                </c:pt>
                <c:pt idx="189206">
                  <c:v>44489.024305555555</c:v>
                </c:pt>
                <c:pt idx="189207">
                  <c:v>44489.027777777781</c:v>
                </c:pt>
                <c:pt idx="189208">
                  <c:v>44489.03125</c:v>
                </c:pt>
                <c:pt idx="189209">
                  <c:v>44489.034722222219</c:v>
                </c:pt>
                <c:pt idx="189210">
                  <c:v>44489.038194444445</c:v>
                </c:pt>
                <c:pt idx="189211">
                  <c:v>44489.041666666664</c:v>
                </c:pt>
                <c:pt idx="189212">
                  <c:v>44489.045138888891</c:v>
                </c:pt>
                <c:pt idx="189213">
                  <c:v>44489.048611111109</c:v>
                </c:pt>
                <c:pt idx="189214">
                  <c:v>44489.052083333336</c:v>
                </c:pt>
                <c:pt idx="189215">
                  <c:v>44489.055555555555</c:v>
                </c:pt>
                <c:pt idx="189216">
                  <c:v>44489.059027777781</c:v>
                </c:pt>
                <c:pt idx="189217">
                  <c:v>44489.0625</c:v>
                </c:pt>
                <c:pt idx="189218">
                  <c:v>44489.065972222219</c:v>
                </c:pt>
                <c:pt idx="189219">
                  <c:v>44489.069444444445</c:v>
                </c:pt>
                <c:pt idx="189220">
                  <c:v>44489.072916666664</c:v>
                </c:pt>
                <c:pt idx="189221">
                  <c:v>44489.076388888891</c:v>
                </c:pt>
                <c:pt idx="189222">
                  <c:v>44489.079861111109</c:v>
                </c:pt>
                <c:pt idx="189223">
                  <c:v>44489.083333333336</c:v>
                </c:pt>
                <c:pt idx="189224">
                  <c:v>44489.086805555555</c:v>
                </c:pt>
                <c:pt idx="189225">
                  <c:v>44489.090277777781</c:v>
                </c:pt>
                <c:pt idx="189226">
                  <c:v>44489.09375</c:v>
                </c:pt>
                <c:pt idx="189227">
                  <c:v>44489.097222222219</c:v>
                </c:pt>
                <c:pt idx="189228">
                  <c:v>44489.100694444445</c:v>
                </c:pt>
                <c:pt idx="189229">
                  <c:v>44489.104166666664</c:v>
                </c:pt>
                <c:pt idx="189230">
                  <c:v>44489.107638888891</c:v>
                </c:pt>
                <c:pt idx="189231">
                  <c:v>44489.111111111109</c:v>
                </c:pt>
                <c:pt idx="189232">
                  <c:v>44489.114583333336</c:v>
                </c:pt>
                <c:pt idx="189233">
                  <c:v>44489.118055555555</c:v>
                </c:pt>
                <c:pt idx="189234">
                  <c:v>44489.121527777781</c:v>
                </c:pt>
                <c:pt idx="189235">
                  <c:v>44489.125</c:v>
                </c:pt>
                <c:pt idx="189236">
                  <c:v>44489.128472222219</c:v>
                </c:pt>
                <c:pt idx="189237">
                  <c:v>44489.131944444445</c:v>
                </c:pt>
                <c:pt idx="189238">
                  <c:v>44489.135416666664</c:v>
                </c:pt>
                <c:pt idx="189239">
                  <c:v>44489.138888888891</c:v>
                </c:pt>
                <c:pt idx="189240">
                  <c:v>44489.142361111109</c:v>
                </c:pt>
                <c:pt idx="189241">
                  <c:v>44489.145833333336</c:v>
                </c:pt>
                <c:pt idx="189242">
                  <c:v>44489.149305555555</c:v>
                </c:pt>
                <c:pt idx="189243">
                  <c:v>44489.152777777781</c:v>
                </c:pt>
                <c:pt idx="189244">
                  <c:v>44489.15625</c:v>
                </c:pt>
                <c:pt idx="189245">
                  <c:v>44489.159722222219</c:v>
                </c:pt>
                <c:pt idx="189246">
                  <c:v>44489.163194444445</c:v>
                </c:pt>
                <c:pt idx="189247">
                  <c:v>44489.166666666664</c:v>
                </c:pt>
                <c:pt idx="189248">
                  <c:v>44489.170138888891</c:v>
                </c:pt>
                <c:pt idx="189249">
                  <c:v>44489.173611111109</c:v>
                </c:pt>
                <c:pt idx="189250">
                  <c:v>44489.177083333336</c:v>
                </c:pt>
                <c:pt idx="189251">
                  <c:v>44489.180555555555</c:v>
                </c:pt>
                <c:pt idx="189252">
                  <c:v>44489.184027777781</c:v>
                </c:pt>
                <c:pt idx="189253">
                  <c:v>44489.1875</c:v>
                </c:pt>
                <c:pt idx="189254">
                  <c:v>44489.190972222219</c:v>
                </c:pt>
                <c:pt idx="189255">
                  <c:v>44489.194444444445</c:v>
                </c:pt>
                <c:pt idx="189256">
                  <c:v>44489.197916666664</c:v>
                </c:pt>
                <c:pt idx="189257">
                  <c:v>44489.201388888891</c:v>
                </c:pt>
                <c:pt idx="189258">
                  <c:v>44489.204861111109</c:v>
                </c:pt>
                <c:pt idx="189259">
                  <c:v>44489.208333333336</c:v>
                </c:pt>
                <c:pt idx="189260">
                  <c:v>44489.211805555555</c:v>
                </c:pt>
                <c:pt idx="189261">
                  <c:v>44489.215277777781</c:v>
                </c:pt>
                <c:pt idx="189262">
                  <c:v>44489.21875</c:v>
                </c:pt>
                <c:pt idx="189263">
                  <c:v>44489.222222222219</c:v>
                </c:pt>
                <c:pt idx="189264">
                  <c:v>44489.225694444445</c:v>
                </c:pt>
                <c:pt idx="189265">
                  <c:v>44489.229166666664</c:v>
                </c:pt>
                <c:pt idx="189266">
                  <c:v>44489.232638888891</c:v>
                </c:pt>
                <c:pt idx="189267">
                  <c:v>44489.236111111109</c:v>
                </c:pt>
                <c:pt idx="189268">
                  <c:v>44489.239583333336</c:v>
                </c:pt>
                <c:pt idx="189269">
                  <c:v>44489.243055555555</c:v>
                </c:pt>
                <c:pt idx="189270">
                  <c:v>44489.246527777781</c:v>
                </c:pt>
                <c:pt idx="189271">
                  <c:v>44489.25</c:v>
                </c:pt>
                <c:pt idx="189272">
                  <c:v>44489.253472222219</c:v>
                </c:pt>
                <c:pt idx="189273">
                  <c:v>44489.256944444445</c:v>
                </c:pt>
                <c:pt idx="189274">
                  <c:v>44489.260416666664</c:v>
                </c:pt>
                <c:pt idx="189275">
                  <c:v>44489.263888888891</c:v>
                </c:pt>
                <c:pt idx="189276">
                  <c:v>44489.267361111109</c:v>
                </c:pt>
                <c:pt idx="189277">
                  <c:v>44489.270833333336</c:v>
                </c:pt>
                <c:pt idx="189278">
                  <c:v>44489.274305555555</c:v>
                </c:pt>
                <c:pt idx="189279">
                  <c:v>44489.277777777781</c:v>
                </c:pt>
                <c:pt idx="189280">
                  <c:v>44489.28125</c:v>
                </c:pt>
                <c:pt idx="189281">
                  <c:v>44489.284722222219</c:v>
                </c:pt>
                <c:pt idx="189282">
                  <c:v>44489.288194444445</c:v>
                </c:pt>
                <c:pt idx="189283">
                  <c:v>44489.291666666664</c:v>
                </c:pt>
                <c:pt idx="189284">
                  <c:v>44489.295138888891</c:v>
                </c:pt>
                <c:pt idx="189285">
                  <c:v>44489.298611111109</c:v>
                </c:pt>
                <c:pt idx="189286">
                  <c:v>44489.302083333336</c:v>
                </c:pt>
                <c:pt idx="189287">
                  <c:v>44489.305555555555</c:v>
                </c:pt>
                <c:pt idx="189288">
                  <c:v>44489.309027777781</c:v>
                </c:pt>
                <c:pt idx="189289">
                  <c:v>44489.3125</c:v>
                </c:pt>
                <c:pt idx="189290">
                  <c:v>44489.315972222219</c:v>
                </c:pt>
                <c:pt idx="189291">
                  <c:v>44489.319444444445</c:v>
                </c:pt>
                <c:pt idx="189292">
                  <c:v>44489.322916666664</c:v>
                </c:pt>
                <c:pt idx="189293">
                  <c:v>44489.326388888891</c:v>
                </c:pt>
                <c:pt idx="189294">
                  <c:v>44489.329861111109</c:v>
                </c:pt>
                <c:pt idx="189295">
                  <c:v>44489.333333333336</c:v>
                </c:pt>
                <c:pt idx="189296">
                  <c:v>44489.336805555555</c:v>
                </c:pt>
                <c:pt idx="189297">
                  <c:v>44489.340277777781</c:v>
                </c:pt>
                <c:pt idx="189298">
                  <c:v>44489.34375</c:v>
                </c:pt>
                <c:pt idx="189299">
                  <c:v>44489.347222222219</c:v>
                </c:pt>
                <c:pt idx="189300">
                  <c:v>44489.350694444445</c:v>
                </c:pt>
                <c:pt idx="189301">
                  <c:v>44489.354166666664</c:v>
                </c:pt>
                <c:pt idx="189302">
                  <c:v>44489.357638888891</c:v>
                </c:pt>
                <c:pt idx="189303">
                  <c:v>44489.361111111109</c:v>
                </c:pt>
                <c:pt idx="189304">
                  <c:v>44489.364583333336</c:v>
                </c:pt>
                <c:pt idx="189305">
                  <c:v>44489.368055555555</c:v>
                </c:pt>
                <c:pt idx="189306">
                  <c:v>44489.371527777781</c:v>
                </c:pt>
                <c:pt idx="189307">
                  <c:v>44489.375</c:v>
                </c:pt>
                <c:pt idx="189308">
                  <c:v>44489.378472222219</c:v>
                </c:pt>
                <c:pt idx="189309">
                  <c:v>44489.381944444445</c:v>
                </c:pt>
                <c:pt idx="189310">
                  <c:v>44489.385416666664</c:v>
                </c:pt>
                <c:pt idx="189311">
                  <c:v>44489.388888888891</c:v>
                </c:pt>
                <c:pt idx="189312">
                  <c:v>44489.392361111109</c:v>
                </c:pt>
                <c:pt idx="189313">
                  <c:v>44489.395833333336</c:v>
                </c:pt>
                <c:pt idx="189314">
                  <c:v>44489.399305555555</c:v>
                </c:pt>
                <c:pt idx="189315">
                  <c:v>44489.402777777781</c:v>
                </c:pt>
                <c:pt idx="189316">
                  <c:v>44489.40625</c:v>
                </c:pt>
                <c:pt idx="189317">
                  <c:v>44489.409722222219</c:v>
                </c:pt>
                <c:pt idx="189318">
                  <c:v>44489.413194444445</c:v>
                </c:pt>
                <c:pt idx="189319">
                  <c:v>44489.416666666664</c:v>
                </c:pt>
                <c:pt idx="189320">
                  <c:v>44489.420138888891</c:v>
                </c:pt>
                <c:pt idx="189321">
                  <c:v>44489.423611111109</c:v>
                </c:pt>
                <c:pt idx="189322">
                  <c:v>44489.427083333336</c:v>
                </c:pt>
                <c:pt idx="189323">
                  <c:v>44489.430555555555</c:v>
                </c:pt>
                <c:pt idx="189324">
                  <c:v>44489.434027777781</c:v>
                </c:pt>
                <c:pt idx="189325">
                  <c:v>44489.4375</c:v>
                </c:pt>
                <c:pt idx="189326">
                  <c:v>44489.440972222219</c:v>
                </c:pt>
                <c:pt idx="189327">
                  <c:v>44489.444444444445</c:v>
                </c:pt>
                <c:pt idx="189328">
                  <c:v>44489.447916666664</c:v>
                </c:pt>
                <c:pt idx="189329">
                  <c:v>44489.451388888891</c:v>
                </c:pt>
                <c:pt idx="189330">
                  <c:v>44489.454861111109</c:v>
                </c:pt>
                <c:pt idx="189331">
                  <c:v>44489.458333333336</c:v>
                </c:pt>
                <c:pt idx="189332">
                  <c:v>44489.461805555555</c:v>
                </c:pt>
                <c:pt idx="189333">
                  <c:v>44489.465277777781</c:v>
                </c:pt>
                <c:pt idx="189334">
                  <c:v>44489.46875</c:v>
                </c:pt>
                <c:pt idx="189335">
                  <c:v>44489.472222222219</c:v>
                </c:pt>
                <c:pt idx="189336">
                  <c:v>44489.475694444445</c:v>
                </c:pt>
                <c:pt idx="189337">
                  <c:v>44489.479166666664</c:v>
                </c:pt>
                <c:pt idx="189338">
                  <c:v>44489.482638888891</c:v>
                </c:pt>
                <c:pt idx="189339">
                  <c:v>44489.486111111109</c:v>
                </c:pt>
                <c:pt idx="189340">
                  <c:v>44489.489583333336</c:v>
                </c:pt>
                <c:pt idx="189341">
                  <c:v>44489.493055555555</c:v>
                </c:pt>
                <c:pt idx="189342">
                  <c:v>44489.496527777781</c:v>
                </c:pt>
                <c:pt idx="189343">
                  <c:v>44489.5</c:v>
                </c:pt>
                <c:pt idx="189344">
                  <c:v>44489.503472222219</c:v>
                </c:pt>
                <c:pt idx="189345">
                  <c:v>44489.506944444445</c:v>
                </c:pt>
                <c:pt idx="189346">
                  <c:v>44489.510416666664</c:v>
                </c:pt>
                <c:pt idx="189347">
                  <c:v>44489.513888888891</c:v>
                </c:pt>
                <c:pt idx="189348">
                  <c:v>44489.517361111109</c:v>
                </c:pt>
                <c:pt idx="189349">
                  <c:v>44489.520833333336</c:v>
                </c:pt>
                <c:pt idx="189350">
                  <c:v>44489.524305555555</c:v>
                </c:pt>
                <c:pt idx="189351">
                  <c:v>44489.527777777781</c:v>
                </c:pt>
                <c:pt idx="189352">
                  <c:v>44489.53125</c:v>
                </c:pt>
                <c:pt idx="189353">
                  <c:v>44489.534722222219</c:v>
                </c:pt>
                <c:pt idx="189354">
                  <c:v>44489.538194444445</c:v>
                </c:pt>
                <c:pt idx="189355">
                  <c:v>44489.541666666664</c:v>
                </c:pt>
                <c:pt idx="189356">
                  <c:v>44489.545138888891</c:v>
                </c:pt>
                <c:pt idx="189357">
                  <c:v>44489.548611111109</c:v>
                </c:pt>
                <c:pt idx="189358">
                  <c:v>44489.552083333336</c:v>
                </c:pt>
                <c:pt idx="189359">
                  <c:v>44489.555555555555</c:v>
                </c:pt>
                <c:pt idx="189360">
                  <c:v>44489.559027777781</c:v>
                </c:pt>
                <c:pt idx="189361">
                  <c:v>44489.5625</c:v>
                </c:pt>
                <c:pt idx="189362">
                  <c:v>44489.565972222219</c:v>
                </c:pt>
                <c:pt idx="189363">
                  <c:v>44489.569444444445</c:v>
                </c:pt>
                <c:pt idx="189364">
                  <c:v>44489.572916666664</c:v>
                </c:pt>
                <c:pt idx="189365">
                  <c:v>44489.576388888891</c:v>
                </c:pt>
                <c:pt idx="189366">
                  <c:v>44489.579861111109</c:v>
                </c:pt>
                <c:pt idx="189367">
                  <c:v>44489.583333333336</c:v>
                </c:pt>
                <c:pt idx="189368">
                  <c:v>44489.586805555555</c:v>
                </c:pt>
                <c:pt idx="189369">
                  <c:v>44489.590277777781</c:v>
                </c:pt>
                <c:pt idx="189370">
                  <c:v>44489.59375</c:v>
                </c:pt>
                <c:pt idx="189371">
                  <c:v>44489.597222222219</c:v>
                </c:pt>
                <c:pt idx="189372">
                  <c:v>44489.600694444445</c:v>
                </c:pt>
                <c:pt idx="189373">
                  <c:v>44489.604166666664</c:v>
                </c:pt>
                <c:pt idx="189374">
                  <c:v>44489.607638888891</c:v>
                </c:pt>
                <c:pt idx="189375">
                  <c:v>44489.611111111109</c:v>
                </c:pt>
                <c:pt idx="189376">
                  <c:v>44489.614583333336</c:v>
                </c:pt>
                <c:pt idx="189377">
                  <c:v>44489.618055555555</c:v>
                </c:pt>
                <c:pt idx="189378">
                  <c:v>44489.621527777781</c:v>
                </c:pt>
                <c:pt idx="189379">
                  <c:v>44489.625</c:v>
                </c:pt>
                <c:pt idx="189380">
                  <c:v>44489.628472222219</c:v>
                </c:pt>
                <c:pt idx="189381">
                  <c:v>44489.631944444445</c:v>
                </c:pt>
                <c:pt idx="189382">
                  <c:v>44489.635416666664</c:v>
                </c:pt>
                <c:pt idx="189383">
                  <c:v>44489.638888888891</c:v>
                </c:pt>
                <c:pt idx="189384">
                  <c:v>44489.642361111109</c:v>
                </c:pt>
                <c:pt idx="189385">
                  <c:v>44489.645833333336</c:v>
                </c:pt>
                <c:pt idx="189386">
                  <c:v>44489.649305555555</c:v>
                </c:pt>
                <c:pt idx="189387">
                  <c:v>44489.652777777781</c:v>
                </c:pt>
                <c:pt idx="189388">
                  <c:v>44489.65625</c:v>
                </c:pt>
                <c:pt idx="189389">
                  <c:v>44489.659722222219</c:v>
                </c:pt>
                <c:pt idx="189390">
                  <c:v>44489.663194444445</c:v>
                </c:pt>
                <c:pt idx="189391">
                  <c:v>44489.666666666664</c:v>
                </c:pt>
                <c:pt idx="189392">
                  <c:v>44489.670138888891</c:v>
                </c:pt>
                <c:pt idx="189393">
                  <c:v>44489.673611111109</c:v>
                </c:pt>
                <c:pt idx="189394">
                  <c:v>44489.677083333336</c:v>
                </c:pt>
                <c:pt idx="189395">
                  <c:v>44489.680555555555</c:v>
                </c:pt>
                <c:pt idx="189396">
                  <c:v>44489.684027777781</c:v>
                </c:pt>
                <c:pt idx="189397">
                  <c:v>44489.6875</c:v>
                </c:pt>
                <c:pt idx="189398">
                  <c:v>44489.690972222219</c:v>
                </c:pt>
                <c:pt idx="189399">
                  <c:v>44489.694444444445</c:v>
                </c:pt>
                <c:pt idx="189400">
                  <c:v>44489.697916666664</c:v>
                </c:pt>
                <c:pt idx="189401">
                  <c:v>44489.701388888891</c:v>
                </c:pt>
                <c:pt idx="189402">
                  <c:v>44489.704861111109</c:v>
                </c:pt>
                <c:pt idx="189403">
                  <c:v>44489.708333333336</c:v>
                </c:pt>
                <c:pt idx="189404">
                  <c:v>44489.711805555555</c:v>
                </c:pt>
                <c:pt idx="189405">
                  <c:v>44489.715277777781</c:v>
                </c:pt>
                <c:pt idx="189406">
                  <c:v>44489.71875</c:v>
                </c:pt>
                <c:pt idx="189407">
                  <c:v>44489.722222222219</c:v>
                </c:pt>
                <c:pt idx="189408">
                  <c:v>44489.725694444445</c:v>
                </c:pt>
                <c:pt idx="189409">
                  <c:v>44489.729166666664</c:v>
                </c:pt>
                <c:pt idx="189410">
                  <c:v>44489.732638888891</c:v>
                </c:pt>
                <c:pt idx="189411">
                  <c:v>44489.736111111109</c:v>
                </c:pt>
                <c:pt idx="189412">
                  <c:v>44489.739583333336</c:v>
                </c:pt>
                <c:pt idx="189413">
                  <c:v>44489.743055555555</c:v>
                </c:pt>
                <c:pt idx="189414">
                  <c:v>44489.746527777781</c:v>
                </c:pt>
                <c:pt idx="189415">
                  <c:v>44489.75</c:v>
                </c:pt>
                <c:pt idx="189416">
                  <c:v>44489.753472222219</c:v>
                </c:pt>
                <c:pt idx="189417">
                  <c:v>44489.756944444445</c:v>
                </c:pt>
                <c:pt idx="189418">
                  <c:v>44489.760416666664</c:v>
                </c:pt>
                <c:pt idx="189419">
                  <c:v>44489.763888888891</c:v>
                </c:pt>
                <c:pt idx="189420">
                  <c:v>44489.767361111109</c:v>
                </c:pt>
                <c:pt idx="189421">
                  <c:v>44489.770833333336</c:v>
                </c:pt>
                <c:pt idx="189422">
                  <c:v>44489.774305555555</c:v>
                </c:pt>
                <c:pt idx="189423">
                  <c:v>44489.777777777781</c:v>
                </c:pt>
                <c:pt idx="189424">
                  <c:v>44489.78125</c:v>
                </c:pt>
                <c:pt idx="189425">
                  <c:v>44489.784722222219</c:v>
                </c:pt>
                <c:pt idx="189426">
                  <c:v>44489.788194444445</c:v>
                </c:pt>
                <c:pt idx="189427">
                  <c:v>44489.791666666664</c:v>
                </c:pt>
                <c:pt idx="189428">
                  <c:v>44489.795138888891</c:v>
                </c:pt>
                <c:pt idx="189429">
                  <c:v>44489.798611111109</c:v>
                </c:pt>
                <c:pt idx="189430">
                  <c:v>44489.802083333336</c:v>
                </c:pt>
                <c:pt idx="189431">
                  <c:v>44489.805555555555</c:v>
                </c:pt>
                <c:pt idx="189432">
                  <c:v>44489.809027777781</c:v>
                </c:pt>
                <c:pt idx="189433">
                  <c:v>44489.8125</c:v>
                </c:pt>
                <c:pt idx="189434">
                  <c:v>44489.815972222219</c:v>
                </c:pt>
                <c:pt idx="189435">
                  <c:v>44489.819444444445</c:v>
                </c:pt>
                <c:pt idx="189436">
                  <c:v>44489.822916666664</c:v>
                </c:pt>
                <c:pt idx="189437">
                  <c:v>44489.826388888891</c:v>
                </c:pt>
                <c:pt idx="189438">
                  <c:v>44489.829861111109</c:v>
                </c:pt>
                <c:pt idx="189439">
                  <c:v>44489.833333333336</c:v>
                </c:pt>
                <c:pt idx="189440">
                  <c:v>44489.836805555555</c:v>
                </c:pt>
                <c:pt idx="189441">
                  <c:v>44489.840277777781</c:v>
                </c:pt>
                <c:pt idx="189442">
                  <c:v>44489.84375</c:v>
                </c:pt>
                <c:pt idx="189443">
                  <c:v>44489.847222222219</c:v>
                </c:pt>
                <c:pt idx="189444">
                  <c:v>44489.850694444445</c:v>
                </c:pt>
                <c:pt idx="189445">
                  <c:v>44489.854166666664</c:v>
                </c:pt>
                <c:pt idx="189446">
                  <c:v>44489.857638888891</c:v>
                </c:pt>
                <c:pt idx="189447">
                  <c:v>44489.861111111109</c:v>
                </c:pt>
                <c:pt idx="189448">
                  <c:v>44489.864583333336</c:v>
                </c:pt>
                <c:pt idx="189449">
                  <c:v>44489.868055555555</c:v>
                </c:pt>
                <c:pt idx="189450">
                  <c:v>44489.871527777781</c:v>
                </c:pt>
                <c:pt idx="189451">
                  <c:v>44489.875</c:v>
                </c:pt>
                <c:pt idx="189452">
                  <c:v>44489.878472222219</c:v>
                </c:pt>
                <c:pt idx="189453">
                  <c:v>44489.881944444445</c:v>
                </c:pt>
                <c:pt idx="189454">
                  <c:v>44489.885416666664</c:v>
                </c:pt>
                <c:pt idx="189455">
                  <c:v>44489.888888888891</c:v>
                </c:pt>
                <c:pt idx="189456">
                  <c:v>44489.892361111109</c:v>
                </c:pt>
                <c:pt idx="189457">
                  <c:v>44489.895833333336</c:v>
                </c:pt>
                <c:pt idx="189458">
                  <c:v>44489.899305555555</c:v>
                </c:pt>
                <c:pt idx="189459">
                  <c:v>44489.902777777781</c:v>
                </c:pt>
                <c:pt idx="189460">
                  <c:v>44489.90625</c:v>
                </c:pt>
                <c:pt idx="189461">
                  <c:v>44489.909722222219</c:v>
                </c:pt>
                <c:pt idx="189462">
                  <c:v>44489.913194444445</c:v>
                </c:pt>
                <c:pt idx="189463">
                  <c:v>44489.916666666664</c:v>
                </c:pt>
                <c:pt idx="189464">
                  <c:v>44489.920138888891</c:v>
                </c:pt>
                <c:pt idx="189465">
                  <c:v>44489.923611111109</c:v>
                </c:pt>
                <c:pt idx="189466">
                  <c:v>44489.927083333336</c:v>
                </c:pt>
                <c:pt idx="189467">
                  <c:v>44489.930555555555</c:v>
                </c:pt>
                <c:pt idx="189468">
                  <c:v>44489.934027777781</c:v>
                </c:pt>
                <c:pt idx="189469">
                  <c:v>44489.9375</c:v>
                </c:pt>
                <c:pt idx="189470">
                  <c:v>44489.940972222219</c:v>
                </c:pt>
                <c:pt idx="189471">
                  <c:v>44489.944444444445</c:v>
                </c:pt>
                <c:pt idx="189472">
                  <c:v>44489.947916666664</c:v>
                </c:pt>
                <c:pt idx="189473">
                  <c:v>44489.951388888891</c:v>
                </c:pt>
                <c:pt idx="189474">
                  <c:v>44489.954861111109</c:v>
                </c:pt>
                <c:pt idx="189475">
                  <c:v>44489.958333333336</c:v>
                </c:pt>
                <c:pt idx="189476">
                  <c:v>44489.961805555555</c:v>
                </c:pt>
                <c:pt idx="189477">
                  <c:v>44489.965277777781</c:v>
                </c:pt>
                <c:pt idx="189478">
                  <c:v>44489.96875</c:v>
                </c:pt>
                <c:pt idx="189479">
                  <c:v>44489.972222222219</c:v>
                </c:pt>
                <c:pt idx="189480">
                  <c:v>44489.975694444445</c:v>
                </c:pt>
                <c:pt idx="189481">
                  <c:v>44489.979166666664</c:v>
                </c:pt>
                <c:pt idx="189482">
                  <c:v>44489.982638888891</c:v>
                </c:pt>
                <c:pt idx="189483">
                  <c:v>44489.986111111109</c:v>
                </c:pt>
                <c:pt idx="189484">
                  <c:v>44489.989583333336</c:v>
                </c:pt>
                <c:pt idx="189485">
                  <c:v>44489.993055555555</c:v>
                </c:pt>
                <c:pt idx="189486">
                  <c:v>44489.996527777781</c:v>
                </c:pt>
                <c:pt idx="189487">
                  <c:v>44490</c:v>
                </c:pt>
                <c:pt idx="189488">
                  <c:v>44490.003472222219</c:v>
                </c:pt>
                <c:pt idx="189489">
                  <c:v>44490.006944444445</c:v>
                </c:pt>
                <c:pt idx="189490">
                  <c:v>44490.010416666664</c:v>
                </c:pt>
                <c:pt idx="189491">
                  <c:v>44490.013888888891</c:v>
                </c:pt>
                <c:pt idx="189492">
                  <c:v>44490.017361111109</c:v>
                </c:pt>
                <c:pt idx="189493">
                  <c:v>44490.020833333336</c:v>
                </c:pt>
                <c:pt idx="189494">
                  <c:v>44490.024305555555</c:v>
                </c:pt>
                <c:pt idx="189495">
                  <c:v>44490.027777777781</c:v>
                </c:pt>
                <c:pt idx="189496">
                  <c:v>44490.03125</c:v>
                </c:pt>
                <c:pt idx="189497">
                  <c:v>44490.034722222219</c:v>
                </c:pt>
                <c:pt idx="189498">
                  <c:v>44490.038194444445</c:v>
                </c:pt>
                <c:pt idx="189499">
                  <c:v>44490.041666666664</c:v>
                </c:pt>
                <c:pt idx="189500">
                  <c:v>44490.045138888891</c:v>
                </c:pt>
                <c:pt idx="189501">
                  <c:v>44490.048611111109</c:v>
                </c:pt>
                <c:pt idx="189502">
                  <c:v>44490.052083333336</c:v>
                </c:pt>
                <c:pt idx="189503">
                  <c:v>44490.055555555555</c:v>
                </c:pt>
                <c:pt idx="189504">
                  <c:v>44490.059027777781</c:v>
                </c:pt>
                <c:pt idx="189505">
                  <c:v>44490.0625</c:v>
                </c:pt>
                <c:pt idx="189506">
                  <c:v>44490.065972222219</c:v>
                </c:pt>
                <c:pt idx="189507">
                  <c:v>44490.069444444445</c:v>
                </c:pt>
                <c:pt idx="189508">
                  <c:v>44490.072916666664</c:v>
                </c:pt>
                <c:pt idx="189509">
                  <c:v>44490.076388888891</c:v>
                </c:pt>
                <c:pt idx="189510">
                  <c:v>44490.079861111109</c:v>
                </c:pt>
                <c:pt idx="189511">
                  <c:v>44490.083333333336</c:v>
                </c:pt>
                <c:pt idx="189512">
                  <c:v>44490.086805555555</c:v>
                </c:pt>
                <c:pt idx="189513">
                  <c:v>44490.090277777781</c:v>
                </c:pt>
                <c:pt idx="189514">
                  <c:v>44490.09375</c:v>
                </c:pt>
                <c:pt idx="189515">
                  <c:v>44490.097222222219</c:v>
                </c:pt>
                <c:pt idx="189516">
                  <c:v>44490.100694444445</c:v>
                </c:pt>
                <c:pt idx="189517">
                  <c:v>44490.104166666664</c:v>
                </c:pt>
                <c:pt idx="189518">
                  <c:v>44490.107638888891</c:v>
                </c:pt>
                <c:pt idx="189519">
                  <c:v>44490.111111111109</c:v>
                </c:pt>
                <c:pt idx="189520">
                  <c:v>44490.114583333336</c:v>
                </c:pt>
                <c:pt idx="189521">
                  <c:v>44490.118055555555</c:v>
                </c:pt>
                <c:pt idx="189522">
                  <c:v>44490.121527777781</c:v>
                </c:pt>
                <c:pt idx="189523">
                  <c:v>44490.125</c:v>
                </c:pt>
                <c:pt idx="189524">
                  <c:v>44490.128472222219</c:v>
                </c:pt>
                <c:pt idx="189525">
                  <c:v>44490.131944444445</c:v>
                </c:pt>
                <c:pt idx="189526">
                  <c:v>44490.135416666664</c:v>
                </c:pt>
                <c:pt idx="189527">
                  <c:v>44490.138888888891</c:v>
                </c:pt>
                <c:pt idx="189528">
                  <c:v>44490.142361111109</c:v>
                </c:pt>
                <c:pt idx="189529">
                  <c:v>44490.145833333336</c:v>
                </c:pt>
                <c:pt idx="189530">
                  <c:v>44490.149305555555</c:v>
                </c:pt>
                <c:pt idx="189531">
                  <c:v>44490.152777777781</c:v>
                </c:pt>
                <c:pt idx="189532">
                  <c:v>44490.15625</c:v>
                </c:pt>
                <c:pt idx="189533">
                  <c:v>44490.159722222219</c:v>
                </c:pt>
                <c:pt idx="189534">
                  <c:v>44490.163194444445</c:v>
                </c:pt>
                <c:pt idx="189535">
                  <c:v>44490.166666666664</c:v>
                </c:pt>
                <c:pt idx="189536">
                  <c:v>44490.170138888891</c:v>
                </c:pt>
                <c:pt idx="189537">
                  <c:v>44490.173611111109</c:v>
                </c:pt>
                <c:pt idx="189538">
                  <c:v>44490.177083333336</c:v>
                </c:pt>
                <c:pt idx="189539">
                  <c:v>44490.180555555555</c:v>
                </c:pt>
                <c:pt idx="189540">
                  <c:v>44490.184027777781</c:v>
                </c:pt>
                <c:pt idx="189541">
                  <c:v>44490.1875</c:v>
                </c:pt>
                <c:pt idx="189542">
                  <c:v>44490.190972222219</c:v>
                </c:pt>
                <c:pt idx="189543">
                  <c:v>44490.194444444445</c:v>
                </c:pt>
                <c:pt idx="189544">
                  <c:v>44490.197916666664</c:v>
                </c:pt>
                <c:pt idx="189545">
                  <c:v>44490.201388888891</c:v>
                </c:pt>
                <c:pt idx="189546">
                  <c:v>44490.204861111109</c:v>
                </c:pt>
                <c:pt idx="189547">
                  <c:v>44490.208333333336</c:v>
                </c:pt>
                <c:pt idx="189548">
                  <c:v>44490.211805555555</c:v>
                </c:pt>
                <c:pt idx="189549">
                  <c:v>44490.215277777781</c:v>
                </c:pt>
                <c:pt idx="189550">
                  <c:v>44490.21875</c:v>
                </c:pt>
                <c:pt idx="189551">
                  <c:v>44490.222222222219</c:v>
                </c:pt>
                <c:pt idx="189552">
                  <c:v>44490.225694444445</c:v>
                </c:pt>
                <c:pt idx="189553">
                  <c:v>44490.229166666664</c:v>
                </c:pt>
                <c:pt idx="189554">
                  <c:v>44490.232638888891</c:v>
                </c:pt>
                <c:pt idx="189555">
                  <c:v>44490.236111111109</c:v>
                </c:pt>
                <c:pt idx="189556">
                  <c:v>44490.239583333336</c:v>
                </c:pt>
                <c:pt idx="189557">
                  <c:v>44490.243055555555</c:v>
                </c:pt>
                <c:pt idx="189558">
                  <c:v>44490.246527777781</c:v>
                </c:pt>
                <c:pt idx="189559">
                  <c:v>44490.25</c:v>
                </c:pt>
                <c:pt idx="189560">
                  <c:v>44490.253472222219</c:v>
                </c:pt>
                <c:pt idx="189561">
                  <c:v>44490.256944444445</c:v>
                </c:pt>
                <c:pt idx="189562">
                  <c:v>44490.260416666664</c:v>
                </c:pt>
                <c:pt idx="189563">
                  <c:v>44490.263888888891</c:v>
                </c:pt>
                <c:pt idx="189564">
                  <c:v>44490.267361111109</c:v>
                </c:pt>
                <c:pt idx="189565">
                  <c:v>44490.270833333336</c:v>
                </c:pt>
                <c:pt idx="189566">
                  <c:v>44490.274305555555</c:v>
                </c:pt>
                <c:pt idx="189567">
                  <c:v>44490.277777777781</c:v>
                </c:pt>
                <c:pt idx="189568">
                  <c:v>44490.28125</c:v>
                </c:pt>
                <c:pt idx="189569">
                  <c:v>44490.284722222219</c:v>
                </c:pt>
                <c:pt idx="189570">
                  <c:v>44490.288194444445</c:v>
                </c:pt>
                <c:pt idx="189571">
                  <c:v>44490.291666666664</c:v>
                </c:pt>
                <c:pt idx="189572">
                  <c:v>44490.295138888891</c:v>
                </c:pt>
                <c:pt idx="189573">
                  <c:v>44490.298611111109</c:v>
                </c:pt>
                <c:pt idx="189574">
                  <c:v>44490.302083333336</c:v>
                </c:pt>
                <c:pt idx="189575">
                  <c:v>44490.305555555555</c:v>
                </c:pt>
                <c:pt idx="189576">
                  <c:v>44490.309027777781</c:v>
                </c:pt>
                <c:pt idx="189577">
                  <c:v>44490.3125</c:v>
                </c:pt>
                <c:pt idx="189578">
                  <c:v>44490.315972222219</c:v>
                </c:pt>
                <c:pt idx="189579">
                  <c:v>44490.319444444445</c:v>
                </c:pt>
                <c:pt idx="189580">
                  <c:v>44490.322916666664</c:v>
                </c:pt>
                <c:pt idx="189581">
                  <c:v>44490.326388888891</c:v>
                </c:pt>
                <c:pt idx="189582">
                  <c:v>44490.329861111109</c:v>
                </c:pt>
                <c:pt idx="189583">
                  <c:v>44490.333333333336</c:v>
                </c:pt>
                <c:pt idx="189584">
                  <c:v>44490.336805555555</c:v>
                </c:pt>
                <c:pt idx="189585">
                  <c:v>44490.340277777781</c:v>
                </c:pt>
                <c:pt idx="189586">
                  <c:v>44490.34375</c:v>
                </c:pt>
                <c:pt idx="189587">
                  <c:v>44490.347222222219</c:v>
                </c:pt>
                <c:pt idx="189588">
                  <c:v>44490.350694444445</c:v>
                </c:pt>
                <c:pt idx="189589">
                  <c:v>44490.354166666664</c:v>
                </c:pt>
                <c:pt idx="189590">
                  <c:v>44490.357638888891</c:v>
                </c:pt>
                <c:pt idx="189591">
                  <c:v>44490.361111111109</c:v>
                </c:pt>
                <c:pt idx="189592">
                  <c:v>44490.364583333336</c:v>
                </c:pt>
                <c:pt idx="189593">
                  <c:v>44490.368055555555</c:v>
                </c:pt>
                <c:pt idx="189594">
                  <c:v>44490.371527777781</c:v>
                </c:pt>
                <c:pt idx="189595">
                  <c:v>44490.375</c:v>
                </c:pt>
                <c:pt idx="189596">
                  <c:v>44490.378472222219</c:v>
                </c:pt>
                <c:pt idx="189597">
                  <c:v>44490.381944444445</c:v>
                </c:pt>
                <c:pt idx="189598">
                  <c:v>44490.385416666664</c:v>
                </c:pt>
                <c:pt idx="189599">
                  <c:v>44490.388888888891</c:v>
                </c:pt>
                <c:pt idx="189600">
                  <c:v>44490.392361111109</c:v>
                </c:pt>
                <c:pt idx="189601">
                  <c:v>44490.395833333336</c:v>
                </c:pt>
                <c:pt idx="189602">
                  <c:v>44490.399305555555</c:v>
                </c:pt>
                <c:pt idx="189603">
                  <c:v>44490.402777777781</c:v>
                </c:pt>
                <c:pt idx="189604">
                  <c:v>44490.40625</c:v>
                </c:pt>
                <c:pt idx="189605">
                  <c:v>44490.409722222219</c:v>
                </c:pt>
                <c:pt idx="189606">
                  <c:v>44490.413194444445</c:v>
                </c:pt>
                <c:pt idx="189607">
                  <c:v>44490.416666666664</c:v>
                </c:pt>
                <c:pt idx="189608">
                  <c:v>44490.420138888891</c:v>
                </c:pt>
                <c:pt idx="189609">
                  <c:v>44490.423611111109</c:v>
                </c:pt>
                <c:pt idx="189610">
                  <c:v>44490.427083333336</c:v>
                </c:pt>
                <c:pt idx="189611">
                  <c:v>44490.430555555555</c:v>
                </c:pt>
                <c:pt idx="189612">
                  <c:v>44490.434027777781</c:v>
                </c:pt>
                <c:pt idx="189613">
                  <c:v>44490.4375</c:v>
                </c:pt>
                <c:pt idx="189614">
                  <c:v>44490.440972222219</c:v>
                </c:pt>
                <c:pt idx="189615">
                  <c:v>44490.444444444445</c:v>
                </c:pt>
                <c:pt idx="189616">
                  <c:v>44490.447916666664</c:v>
                </c:pt>
                <c:pt idx="189617">
                  <c:v>44490.451388888891</c:v>
                </c:pt>
                <c:pt idx="189618">
                  <c:v>44490.454861111109</c:v>
                </c:pt>
                <c:pt idx="189619">
                  <c:v>44490.458333333336</c:v>
                </c:pt>
                <c:pt idx="189620">
                  <c:v>44490.461805555555</c:v>
                </c:pt>
                <c:pt idx="189621">
                  <c:v>44490.465277777781</c:v>
                </c:pt>
                <c:pt idx="189622">
                  <c:v>44490.46875</c:v>
                </c:pt>
                <c:pt idx="189623">
                  <c:v>44490.472222222219</c:v>
                </c:pt>
                <c:pt idx="189624">
                  <c:v>44490.475694444445</c:v>
                </c:pt>
                <c:pt idx="189625">
                  <c:v>44490.479166666664</c:v>
                </c:pt>
                <c:pt idx="189626">
                  <c:v>44490.482638888891</c:v>
                </c:pt>
                <c:pt idx="189627">
                  <c:v>44490.486111111109</c:v>
                </c:pt>
                <c:pt idx="189628">
                  <c:v>44490.489583333336</c:v>
                </c:pt>
                <c:pt idx="189629">
                  <c:v>44490.493055555555</c:v>
                </c:pt>
                <c:pt idx="189630">
                  <c:v>44490.496527777781</c:v>
                </c:pt>
                <c:pt idx="189631">
                  <c:v>44490.5</c:v>
                </c:pt>
                <c:pt idx="189632">
                  <c:v>44490.503472222219</c:v>
                </c:pt>
                <c:pt idx="189633">
                  <c:v>44490.506944444445</c:v>
                </c:pt>
                <c:pt idx="189634">
                  <c:v>44490.510416666664</c:v>
                </c:pt>
                <c:pt idx="189635">
                  <c:v>44490.513888888891</c:v>
                </c:pt>
                <c:pt idx="189636">
                  <c:v>44490.517361111109</c:v>
                </c:pt>
                <c:pt idx="189637">
                  <c:v>44490.520833333336</c:v>
                </c:pt>
                <c:pt idx="189638">
                  <c:v>44490.524305555555</c:v>
                </c:pt>
                <c:pt idx="189639">
                  <c:v>44490.527777777781</c:v>
                </c:pt>
                <c:pt idx="189640">
                  <c:v>44490.53125</c:v>
                </c:pt>
                <c:pt idx="189641">
                  <c:v>44490.534722222219</c:v>
                </c:pt>
                <c:pt idx="189642">
                  <c:v>44490.538194444445</c:v>
                </c:pt>
                <c:pt idx="189643">
                  <c:v>44490.541666666664</c:v>
                </c:pt>
                <c:pt idx="189644">
                  <c:v>44490.545138888891</c:v>
                </c:pt>
                <c:pt idx="189645">
                  <c:v>44490.548611111109</c:v>
                </c:pt>
                <c:pt idx="189646">
                  <c:v>44490.552083333336</c:v>
                </c:pt>
                <c:pt idx="189647">
                  <c:v>44490.555555555555</c:v>
                </c:pt>
                <c:pt idx="189648">
                  <c:v>44490.559027777781</c:v>
                </c:pt>
                <c:pt idx="189649">
                  <c:v>44490.5625</c:v>
                </c:pt>
                <c:pt idx="189650">
                  <c:v>44490.565972222219</c:v>
                </c:pt>
                <c:pt idx="189651">
                  <c:v>44490.569444444445</c:v>
                </c:pt>
                <c:pt idx="189652">
                  <c:v>44490.572916666664</c:v>
                </c:pt>
                <c:pt idx="189653">
                  <c:v>44490.576388888891</c:v>
                </c:pt>
                <c:pt idx="189654">
                  <c:v>44490.579861111109</c:v>
                </c:pt>
                <c:pt idx="189655">
                  <c:v>44490.583333333336</c:v>
                </c:pt>
                <c:pt idx="189656">
                  <c:v>44490.586805555555</c:v>
                </c:pt>
                <c:pt idx="189657">
                  <c:v>44490.590277777781</c:v>
                </c:pt>
                <c:pt idx="189658">
                  <c:v>44490.59375</c:v>
                </c:pt>
                <c:pt idx="189659">
                  <c:v>44490.597222222219</c:v>
                </c:pt>
                <c:pt idx="189660">
                  <c:v>44490.600694444445</c:v>
                </c:pt>
                <c:pt idx="189661">
                  <c:v>44490.604166666664</c:v>
                </c:pt>
                <c:pt idx="189662">
                  <c:v>44490.607638888891</c:v>
                </c:pt>
                <c:pt idx="189663">
                  <c:v>44490.611111111109</c:v>
                </c:pt>
                <c:pt idx="189664">
                  <c:v>44490.614583333336</c:v>
                </c:pt>
                <c:pt idx="189665">
                  <c:v>44490.618055555555</c:v>
                </c:pt>
                <c:pt idx="189666">
                  <c:v>44490.621527777781</c:v>
                </c:pt>
                <c:pt idx="189667">
                  <c:v>44490.625</c:v>
                </c:pt>
                <c:pt idx="189668">
                  <c:v>44490.628472222219</c:v>
                </c:pt>
                <c:pt idx="189669">
                  <c:v>44490.631944444445</c:v>
                </c:pt>
                <c:pt idx="189670">
                  <c:v>44490.635416666664</c:v>
                </c:pt>
                <c:pt idx="189671">
                  <c:v>44490.638888888891</c:v>
                </c:pt>
                <c:pt idx="189672">
                  <c:v>44490.642361111109</c:v>
                </c:pt>
                <c:pt idx="189673">
                  <c:v>44490.645833333336</c:v>
                </c:pt>
                <c:pt idx="189674">
                  <c:v>44490.649305555555</c:v>
                </c:pt>
                <c:pt idx="189675">
                  <c:v>44490.652777777781</c:v>
                </c:pt>
                <c:pt idx="189676">
                  <c:v>44490.65625</c:v>
                </c:pt>
                <c:pt idx="189677">
                  <c:v>44490.659722222219</c:v>
                </c:pt>
                <c:pt idx="189678">
                  <c:v>44490.663194444445</c:v>
                </c:pt>
                <c:pt idx="189679">
                  <c:v>44490.666666666664</c:v>
                </c:pt>
                <c:pt idx="189680">
                  <c:v>44490.670138888891</c:v>
                </c:pt>
                <c:pt idx="189681">
                  <c:v>44490.673611111109</c:v>
                </c:pt>
                <c:pt idx="189682">
                  <c:v>44490.677083333336</c:v>
                </c:pt>
                <c:pt idx="189683">
                  <c:v>44490.680555555555</c:v>
                </c:pt>
                <c:pt idx="189684">
                  <c:v>44490.684027777781</c:v>
                </c:pt>
                <c:pt idx="189685">
                  <c:v>44490.6875</c:v>
                </c:pt>
                <c:pt idx="189686">
                  <c:v>44490.690972222219</c:v>
                </c:pt>
                <c:pt idx="189687">
                  <c:v>44490.694444444445</c:v>
                </c:pt>
                <c:pt idx="189688">
                  <c:v>44490.697916666664</c:v>
                </c:pt>
                <c:pt idx="189689">
                  <c:v>44490.701388888891</c:v>
                </c:pt>
                <c:pt idx="189690">
                  <c:v>44490.704861111109</c:v>
                </c:pt>
                <c:pt idx="189691">
                  <c:v>44490.708333333336</c:v>
                </c:pt>
                <c:pt idx="189692">
                  <c:v>44490.711805555555</c:v>
                </c:pt>
                <c:pt idx="189693">
                  <c:v>44490.715277777781</c:v>
                </c:pt>
                <c:pt idx="189694">
                  <c:v>44490.71875</c:v>
                </c:pt>
                <c:pt idx="189695">
                  <c:v>44490.722222222219</c:v>
                </c:pt>
                <c:pt idx="189696">
                  <c:v>44490.725694444445</c:v>
                </c:pt>
                <c:pt idx="189697">
                  <c:v>44490.729166666664</c:v>
                </c:pt>
                <c:pt idx="189698">
                  <c:v>44490.732638888891</c:v>
                </c:pt>
                <c:pt idx="189699">
                  <c:v>44490.736111111109</c:v>
                </c:pt>
                <c:pt idx="189700">
                  <c:v>44490.739583333336</c:v>
                </c:pt>
                <c:pt idx="189701">
                  <c:v>44490.743055555555</c:v>
                </c:pt>
                <c:pt idx="189702">
                  <c:v>44490.746527777781</c:v>
                </c:pt>
                <c:pt idx="189703">
                  <c:v>44490.75</c:v>
                </c:pt>
                <c:pt idx="189704">
                  <c:v>44490.753472222219</c:v>
                </c:pt>
                <c:pt idx="189705">
                  <c:v>44490.756944444445</c:v>
                </c:pt>
                <c:pt idx="189706">
                  <c:v>44490.760416666664</c:v>
                </c:pt>
                <c:pt idx="189707">
                  <c:v>44490.763888888891</c:v>
                </c:pt>
                <c:pt idx="189708">
                  <c:v>44490.767361111109</c:v>
                </c:pt>
                <c:pt idx="189709">
                  <c:v>44490.770833333336</c:v>
                </c:pt>
                <c:pt idx="189710">
                  <c:v>44490.774305555555</c:v>
                </c:pt>
                <c:pt idx="189711">
                  <c:v>44490.777777777781</c:v>
                </c:pt>
                <c:pt idx="189712">
                  <c:v>44490.78125</c:v>
                </c:pt>
                <c:pt idx="189713">
                  <c:v>44490.784722222219</c:v>
                </c:pt>
                <c:pt idx="189714">
                  <c:v>44490.788194444445</c:v>
                </c:pt>
                <c:pt idx="189715">
                  <c:v>44490.791666666664</c:v>
                </c:pt>
                <c:pt idx="189716">
                  <c:v>44490.795138888891</c:v>
                </c:pt>
                <c:pt idx="189717">
                  <c:v>44490.798611111109</c:v>
                </c:pt>
                <c:pt idx="189718">
                  <c:v>44490.802083333336</c:v>
                </c:pt>
                <c:pt idx="189719">
                  <c:v>44490.805555555555</c:v>
                </c:pt>
                <c:pt idx="189720">
                  <c:v>44490.809027777781</c:v>
                </c:pt>
                <c:pt idx="189721">
                  <c:v>44490.8125</c:v>
                </c:pt>
                <c:pt idx="189722">
                  <c:v>44490.815972222219</c:v>
                </c:pt>
                <c:pt idx="189723">
                  <c:v>44490.819444444445</c:v>
                </c:pt>
                <c:pt idx="189724">
                  <c:v>44490.822916666664</c:v>
                </c:pt>
                <c:pt idx="189725">
                  <c:v>44490.826388888891</c:v>
                </c:pt>
                <c:pt idx="189726">
                  <c:v>44490.829861111109</c:v>
                </c:pt>
                <c:pt idx="189727">
                  <c:v>44490.833333333336</c:v>
                </c:pt>
                <c:pt idx="189728">
                  <c:v>44490.836805555555</c:v>
                </c:pt>
                <c:pt idx="189729">
                  <c:v>44490.840277777781</c:v>
                </c:pt>
                <c:pt idx="189730">
                  <c:v>44490.84375</c:v>
                </c:pt>
                <c:pt idx="189731">
                  <c:v>44490.847222222219</c:v>
                </c:pt>
                <c:pt idx="189732">
                  <c:v>44490.850694444445</c:v>
                </c:pt>
                <c:pt idx="189733">
                  <c:v>44490.854166666664</c:v>
                </c:pt>
                <c:pt idx="189734">
                  <c:v>44490.857638888891</c:v>
                </c:pt>
                <c:pt idx="189735">
                  <c:v>44490.861111111109</c:v>
                </c:pt>
                <c:pt idx="189736">
                  <c:v>44490.864583333336</c:v>
                </c:pt>
                <c:pt idx="189737">
                  <c:v>44490.868055555555</c:v>
                </c:pt>
                <c:pt idx="189738">
                  <c:v>44490.871527777781</c:v>
                </c:pt>
                <c:pt idx="189739">
                  <c:v>44490.875</c:v>
                </c:pt>
                <c:pt idx="189740">
                  <c:v>44490.878472222219</c:v>
                </c:pt>
                <c:pt idx="189741">
                  <c:v>44490.881944444445</c:v>
                </c:pt>
                <c:pt idx="189742">
                  <c:v>44490.885416666664</c:v>
                </c:pt>
                <c:pt idx="189743">
                  <c:v>44490.888888888891</c:v>
                </c:pt>
                <c:pt idx="189744">
                  <c:v>44490.892361111109</c:v>
                </c:pt>
                <c:pt idx="189745">
                  <c:v>44490.895833333336</c:v>
                </c:pt>
                <c:pt idx="189746">
                  <c:v>44490.899305555555</c:v>
                </c:pt>
                <c:pt idx="189747">
                  <c:v>44490.902777777781</c:v>
                </c:pt>
                <c:pt idx="189748">
                  <c:v>44490.90625</c:v>
                </c:pt>
                <c:pt idx="189749">
                  <c:v>44490.909722222219</c:v>
                </c:pt>
                <c:pt idx="189750">
                  <c:v>44490.913194444445</c:v>
                </c:pt>
                <c:pt idx="189751">
                  <c:v>44490.916666666664</c:v>
                </c:pt>
                <c:pt idx="189752">
                  <c:v>44490.920138888891</c:v>
                </c:pt>
                <c:pt idx="189753">
                  <c:v>44490.923611111109</c:v>
                </c:pt>
                <c:pt idx="189754">
                  <c:v>44490.927083333336</c:v>
                </c:pt>
                <c:pt idx="189755">
                  <c:v>44490.930555555555</c:v>
                </c:pt>
                <c:pt idx="189756">
                  <c:v>44490.934027777781</c:v>
                </c:pt>
                <c:pt idx="189757">
                  <c:v>44490.9375</c:v>
                </c:pt>
                <c:pt idx="189758">
                  <c:v>44490.940972222219</c:v>
                </c:pt>
                <c:pt idx="189759">
                  <c:v>44490.944444444445</c:v>
                </c:pt>
                <c:pt idx="189760">
                  <c:v>44490.947916666664</c:v>
                </c:pt>
                <c:pt idx="189761">
                  <c:v>44490.951388888891</c:v>
                </c:pt>
                <c:pt idx="189762">
                  <c:v>44490.954861111109</c:v>
                </c:pt>
                <c:pt idx="189763">
                  <c:v>44490.958333333336</c:v>
                </c:pt>
                <c:pt idx="189764">
                  <c:v>44490.961805555555</c:v>
                </c:pt>
                <c:pt idx="189765">
                  <c:v>44490.965277777781</c:v>
                </c:pt>
                <c:pt idx="189766">
                  <c:v>44490.96875</c:v>
                </c:pt>
                <c:pt idx="189767">
                  <c:v>44490.972222222219</c:v>
                </c:pt>
                <c:pt idx="189768">
                  <c:v>44490.975694444445</c:v>
                </c:pt>
                <c:pt idx="189769">
                  <c:v>44490.979166666664</c:v>
                </c:pt>
                <c:pt idx="189770">
                  <c:v>44490.982638888891</c:v>
                </c:pt>
                <c:pt idx="189771">
                  <c:v>44490.986111111109</c:v>
                </c:pt>
                <c:pt idx="189772">
                  <c:v>44490.989583333336</c:v>
                </c:pt>
                <c:pt idx="189773">
                  <c:v>44490.993055555555</c:v>
                </c:pt>
                <c:pt idx="189774">
                  <c:v>44490.996527777781</c:v>
                </c:pt>
                <c:pt idx="189775">
                  <c:v>44491</c:v>
                </c:pt>
                <c:pt idx="189776">
                  <c:v>44491.003472222219</c:v>
                </c:pt>
                <c:pt idx="189777">
                  <c:v>44491.006944444445</c:v>
                </c:pt>
                <c:pt idx="189778">
                  <c:v>44491.010416666664</c:v>
                </c:pt>
                <c:pt idx="189779">
                  <c:v>44491.013888888891</c:v>
                </c:pt>
                <c:pt idx="189780">
                  <c:v>44491.017361111109</c:v>
                </c:pt>
                <c:pt idx="189781">
                  <c:v>44491.020833333336</c:v>
                </c:pt>
                <c:pt idx="189782">
                  <c:v>44491.024305555555</c:v>
                </c:pt>
                <c:pt idx="189783">
                  <c:v>44491.027777777781</c:v>
                </c:pt>
                <c:pt idx="189784">
                  <c:v>44491.03125</c:v>
                </c:pt>
                <c:pt idx="189785">
                  <c:v>44491.034722222219</c:v>
                </c:pt>
                <c:pt idx="189786">
                  <c:v>44491.038194444445</c:v>
                </c:pt>
                <c:pt idx="189787">
                  <c:v>44491.041666666664</c:v>
                </c:pt>
                <c:pt idx="189788">
                  <c:v>44491.045138888891</c:v>
                </c:pt>
                <c:pt idx="189789">
                  <c:v>44491.048611111109</c:v>
                </c:pt>
                <c:pt idx="189790">
                  <c:v>44491.052083333336</c:v>
                </c:pt>
                <c:pt idx="189791">
                  <c:v>44491.055555555555</c:v>
                </c:pt>
                <c:pt idx="189792">
                  <c:v>44491.059027777781</c:v>
                </c:pt>
                <c:pt idx="189793">
                  <c:v>44491.0625</c:v>
                </c:pt>
                <c:pt idx="189794">
                  <c:v>44491.065972222219</c:v>
                </c:pt>
                <c:pt idx="189795">
                  <c:v>44491.069444444445</c:v>
                </c:pt>
                <c:pt idx="189796">
                  <c:v>44491.072916666664</c:v>
                </c:pt>
                <c:pt idx="189797">
                  <c:v>44491.076388888891</c:v>
                </c:pt>
                <c:pt idx="189798">
                  <c:v>44491.079861111109</c:v>
                </c:pt>
                <c:pt idx="189799">
                  <c:v>44491.083333333336</c:v>
                </c:pt>
                <c:pt idx="189800">
                  <c:v>44491.086805555555</c:v>
                </c:pt>
                <c:pt idx="189801">
                  <c:v>44491.090277777781</c:v>
                </c:pt>
                <c:pt idx="189802">
                  <c:v>44491.09375</c:v>
                </c:pt>
                <c:pt idx="189803">
                  <c:v>44491.097222222219</c:v>
                </c:pt>
                <c:pt idx="189804">
                  <c:v>44491.100694444445</c:v>
                </c:pt>
                <c:pt idx="189805">
                  <c:v>44491.104166666664</c:v>
                </c:pt>
                <c:pt idx="189806">
                  <c:v>44491.107638888891</c:v>
                </c:pt>
                <c:pt idx="189807">
                  <c:v>44491.111111111109</c:v>
                </c:pt>
                <c:pt idx="189808">
                  <c:v>44491.114583333336</c:v>
                </c:pt>
                <c:pt idx="189809">
                  <c:v>44491.118055555555</c:v>
                </c:pt>
                <c:pt idx="189810">
                  <c:v>44491.121527777781</c:v>
                </c:pt>
                <c:pt idx="189811">
                  <c:v>44491.125</c:v>
                </c:pt>
                <c:pt idx="189812">
                  <c:v>44491.128472222219</c:v>
                </c:pt>
                <c:pt idx="189813">
                  <c:v>44491.131944444445</c:v>
                </c:pt>
                <c:pt idx="189814">
                  <c:v>44491.135416666664</c:v>
                </c:pt>
                <c:pt idx="189815">
                  <c:v>44491.138888888891</c:v>
                </c:pt>
                <c:pt idx="189816">
                  <c:v>44491.142361111109</c:v>
                </c:pt>
                <c:pt idx="189817">
                  <c:v>44491.145833333336</c:v>
                </c:pt>
                <c:pt idx="189818">
                  <c:v>44491.149305555555</c:v>
                </c:pt>
                <c:pt idx="189819">
                  <c:v>44491.152777777781</c:v>
                </c:pt>
                <c:pt idx="189820">
                  <c:v>44491.15625</c:v>
                </c:pt>
                <c:pt idx="189821">
                  <c:v>44491.159722222219</c:v>
                </c:pt>
                <c:pt idx="189822">
                  <c:v>44491.163194444445</c:v>
                </c:pt>
                <c:pt idx="189823">
                  <c:v>44491.166666666664</c:v>
                </c:pt>
                <c:pt idx="189824">
                  <c:v>44491.170138888891</c:v>
                </c:pt>
                <c:pt idx="189825">
                  <c:v>44491.173611111109</c:v>
                </c:pt>
                <c:pt idx="189826">
                  <c:v>44491.177083333336</c:v>
                </c:pt>
                <c:pt idx="189827">
                  <c:v>44491.180555555555</c:v>
                </c:pt>
                <c:pt idx="189828">
                  <c:v>44491.184027777781</c:v>
                </c:pt>
                <c:pt idx="189829">
                  <c:v>44491.1875</c:v>
                </c:pt>
                <c:pt idx="189830">
                  <c:v>44491.190972222219</c:v>
                </c:pt>
                <c:pt idx="189831">
                  <c:v>44491.194444444445</c:v>
                </c:pt>
                <c:pt idx="189832">
                  <c:v>44491.197916666664</c:v>
                </c:pt>
                <c:pt idx="189833">
                  <c:v>44491.201388888891</c:v>
                </c:pt>
                <c:pt idx="189834">
                  <c:v>44491.204861111109</c:v>
                </c:pt>
                <c:pt idx="189835">
                  <c:v>44491.208333333336</c:v>
                </c:pt>
                <c:pt idx="189836">
                  <c:v>44491.211805555555</c:v>
                </c:pt>
                <c:pt idx="189837">
                  <c:v>44491.215277777781</c:v>
                </c:pt>
                <c:pt idx="189838">
                  <c:v>44491.21875</c:v>
                </c:pt>
                <c:pt idx="189839">
                  <c:v>44491.222222222219</c:v>
                </c:pt>
                <c:pt idx="189840">
                  <c:v>44491.225694444445</c:v>
                </c:pt>
                <c:pt idx="189841">
                  <c:v>44491.229166666664</c:v>
                </c:pt>
                <c:pt idx="189842">
                  <c:v>44491.232638888891</c:v>
                </c:pt>
                <c:pt idx="189843">
                  <c:v>44491.236111111109</c:v>
                </c:pt>
                <c:pt idx="189844">
                  <c:v>44491.239583333336</c:v>
                </c:pt>
                <c:pt idx="189845">
                  <c:v>44491.243055555555</c:v>
                </c:pt>
                <c:pt idx="189846">
                  <c:v>44491.246527777781</c:v>
                </c:pt>
                <c:pt idx="189847">
                  <c:v>44491.25</c:v>
                </c:pt>
                <c:pt idx="189848">
                  <c:v>44491.253472222219</c:v>
                </c:pt>
                <c:pt idx="189849">
                  <c:v>44491.256944444445</c:v>
                </c:pt>
                <c:pt idx="189850">
                  <c:v>44491.260416666664</c:v>
                </c:pt>
                <c:pt idx="189851">
                  <c:v>44491.263888888891</c:v>
                </c:pt>
                <c:pt idx="189852">
                  <c:v>44491.267361111109</c:v>
                </c:pt>
                <c:pt idx="189853">
                  <c:v>44491.270833333336</c:v>
                </c:pt>
                <c:pt idx="189854">
                  <c:v>44491.274305555555</c:v>
                </c:pt>
                <c:pt idx="189855">
                  <c:v>44491.277777777781</c:v>
                </c:pt>
                <c:pt idx="189856">
                  <c:v>44491.28125</c:v>
                </c:pt>
                <c:pt idx="189857">
                  <c:v>44491.284722222219</c:v>
                </c:pt>
                <c:pt idx="189858">
                  <c:v>44491.288194444445</c:v>
                </c:pt>
                <c:pt idx="189859">
                  <c:v>44491.291666666664</c:v>
                </c:pt>
                <c:pt idx="189860">
                  <c:v>44491.295138888891</c:v>
                </c:pt>
                <c:pt idx="189861">
                  <c:v>44491.298611111109</c:v>
                </c:pt>
                <c:pt idx="189862">
                  <c:v>44491.302083333336</c:v>
                </c:pt>
                <c:pt idx="189863">
                  <c:v>44491.305555555555</c:v>
                </c:pt>
                <c:pt idx="189864">
                  <c:v>44491.309027777781</c:v>
                </c:pt>
                <c:pt idx="189865">
                  <c:v>44491.3125</c:v>
                </c:pt>
                <c:pt idx="189866">
                  <c:v>44491.315972222219</c:v>
                </c:pt>
                <c:pt idx="189867">
                  <c:v>44491.319444444445</c:v>
                </c:pt>
                <c:pt idx="189868">
                  <c:v>44491.322916666664</c:v>
                </c:pt>
                <c:pt idx="189869">
                  <c:v>44491.326388888891</c:v>
                </c:pt>
                <c:pt idx="189870">
                  <c:v>44491.329861111109</c:v>
                </c:pt>
                <c:pt idx="189871">
                  <c:v>44491.333333333336</c:v>
                </c:pt>
                <c:pt idx="189872">
                  <c:v>44491.336805555555</c:v>
                </c:pt>
                <c:pt idx="189873">
                  <c:v>44491.340277777781</c:v>
                </c:pt>
                <c:pt idx="189874">
                  <c:v>44491.34375</c:v>
                </c:pt>
                <c:pt idx="189875">
                  <c:v>44491.347222222219</c:v>
                </c:pt>
                <c:pt idx="189876">
                  <c:v>44491.350694444445</c:v>
                </c:pt>
                <c:pt idx="189877">
                  <c:v>44491.354166666664</c:v>
                </c:pt>
                <c:pt idx="189878">
                  <c:v>44491.357638888891</c:v>
                </c:pt>
                <c:pt idx="189879">
                  <c:v>44491.361111111109</c:v>
                </c:pt>
                <c:pt idx="189880">
                  <c:v>44491.364583333336</c:v>
                </c:pt>
                <c:pt idx="189881">
                  <c:v>44491.368055555555</c:v>
                </c:pt>
                <c:pt idx="189882">
                  <c:v>44491.371527777781</c:v>
                </c:pt>
                <c:pt idx="189883">
                  <c:v>44491.375</c:v>
                </c:pt>
                <c:pt idx="189884">
                  <c:v>44491.378472222219</c:v>
                </c:pt>
                <c:pt idx="189885">
                  <c:v>44491.381944444445</c:v>
                </c:pt>
                <c:pt idx="189886">
                  <c:v>44491.385416666664</c:v>
                </c:pt>
                <c:pt idx="189887">
                  <c:v>44491.388888888891</c:v>
                </c:pt>
                <c:pt idx="189888">
                  <c:v>44491.392361111109</c:v>
                </c:pt>
                <c:pt idx="189889">
                  <c:v>44491.395833333336</c:v>
                </c:pt>
                <c:pt idx="189890">
                  <c:v>44491.399305555555</c:v>
                </c:pt>
                <c:pt idx="189891">
                  <c:v>44491.402777777781</c:v>
                </c:pt>
                <c:pt idx="189892">
                  <c:v>44491.40625</c:v>
                </c:pt>
                <c:pt idx="189893">
                  <c:v>44491.409722222219</c:v>
                </c:pt>
                <c:pt idx="189894">
                  <c:v>44491.413194444445</c:v>
                </c:pt>
                <c:pt idx="189895">
                  <c:v>44491.416666666664</c:v>
                </c:pt>
                <c:pt idx="189896">
                  <c:v>44491.420138888891</c:v>
                </c:pt>
                <c:pt idx="189897">
                  <c:v>44491.423611111109</c:v>
                </c:pt>
                <c:pt idx="189898">
                  <c:v>44491.427083333336</c:v>
                </c:pt>
                <c:pt idx="189899">
                  <c:v>44491.430555555555</c:v>
                </c:pt>
                <c:pt idx="189900">
                  <c:v>44491.434027777781</c:v>
                </c:pt>
                <c:pt idx="189901">
                  <c:v>44491.4375</c:v>
                </c:pt>
                <c:pt idx="189902">
                  <c:v>44491.440972222219</c:v>
                </c:pt>
                <c:pt idx="189903">
                  <c:v>44491.444444444445</c:v>
                </c:pt>
                <c:pt idx="189904">
                  <c:v>44491.447916666664</c:v>
                </c:pt>
                <c:pt idx="189905">
                  <c:v>44491.451388888891</c:v>
                </c:pt>
                <c:pt idx="189906">
                  <c:v>44491.454861111109</c:v>
                </c:pt>
                <c:pt idx="189907">
                  <c:v>44491.458333333336</c:v>
                </c:pt>
                <c:pt idx="189908">
                  <c:v>44491.461805555555</c:v>
                </c:pt>
                <c:pt idx="189909">
                  <c:v>44491.465277777781</c:v>
                </c:pt>
                <c:pt idx="189910">
                  <c:v>44491.46875</c:v>
                </c:pt>
                <c:pt idx="189911">
                  <c:v>44491.472222222219</c:v>
                </c:pt>
                <c:pt idx="189912">
                  <c:v>44491.475694444445</c:v>
                </c:pt>
                <c:pt idx="189913">
                  <c:v>44491.479166666664</c:v>
                </c:pt>
                <c:pt idx="189914">
                  <c:v>44491.482638888891</c:v>
                </c:pt>
                <c:pt idx="189915">
                  <c:v>44491.486111111109</c:v>
                </c:pt>
                <c:pt idx="189916">
                  <c:v>44491.489583333336</c:v>
                </c:pt>
                <c:pt idx="189917">
                  <c:v>44491.493055555555</c:v>
                </c:pt>
                <c:pt idx="189918">
                  <c:v>44491.496527777781</c:v>
                </c:pt>
                <c:pt idx="189919">
                  <c:v>44491.5</c:v>
                </c:pt>
                <c:pt idx="189920">
                  <c:v>44491.503472222219</c:v>
                </c:pt>
                <c:pt idx="189921">
                  <c:v>44491.506944444445</c:v>
                </c:pt>
                <c:pt idx="189922">
                  <c:v>44491.510416666664</c:v>
                </c:pt>
                <c:pt idx="189923">
                  <c:v>44491.513888888891</c:v>
                </c:pt>
                <c:pt idx="189924">
                  <c:v>44491.517361111109</c:v>
                </c:pt>
                <c:pt idx="189925">
                  <c:v>44491.520833333336</c:v>
                </c:pt>
                <c:pt idx="189926">
                  <c:v>44491.524305555555</c:v>
                </c:pt>
                <c:pt idx="189927">
                  <c:v>44491.527777777781</c:v>
                </c:pt>
                <c:pt idx="189928">
                  <c:v>44491.53125</c:v>
                </c:pt>
                <c:pt idx="189929">
                  <c:v>44491.534722222219</c:v>
                </c:pt>
                <c:pt idx="189930">
                  <c:v>44491.538194444445</c:v>
                </c:pt>
                <c:pt idx="189931">
                  <c:v>44491.541666666664</c:v>
                </c:pt>
                <c:pt idx="189932">
                  <c:v>44491.545138888891</c:v>
                </c:pt>
                <c:pt idx="189933">
                  <c:v>44491.548611111109</c:v>
                </c:pt>
                <c:pt idx="189934">
                  <c:v>44491.552083333336</c:v>
                </c:pt>
                <c:pt idx="189935">
                  <c:v>44491.555555555555</c:v>
                </c:pt>
                <c:pt idx="189936">
                  <c:v>44491.559027777781</c:v>
                </c:pt>
                <c:pt idx="189937">
                  <c:v>44491.5625</c:v>
                </c:pt>
                <c:pt idx="189938">
                  <c:v>44491.565972222219</c:v>
                </c:pt>
                <c:pt idx="189939">
                  <c:v>44491.569444444445</c:v>
                </c:pt>
                <c:pt idx="189940">
                  <c:v>44491.572916666664</c:v>
                </c:pt>
                <c:pt idx="189941">
                  <c:v>44491.576388888891</c:v>
                </c:pt>
                <c:pt idx="189942">
                  <c:v>44491.579861111109</c:v>
                </c:pt>
                <c:pt idx="189943">
                  <c:v>44491.583333333336</c:v>
                </c:pt>
                <c:pt idx="189944">
                  <c:v>44491.586805555555</c:v>
                </c:pt>
                <c:pt idx="189945">
                  <c:v>44491.590277777781</c:v>
                </c:pt>
                <c:pt idx="189946">
                  <c:v>44491.59375</c:v>
                </c:pt>
                <c:pt idx="189947">
                  <c:v>44491.597222222219</c:v>
                </c:pt>
                <c:pt idx="189948">
                  <c:v>44491.600694444445</c:v>
                </c:pt>
                <c:pt idx="189949">
                  <c:v>44491.604166666664</c:v>
                </c:pt>
                <c:pt idx="189950">
                  <c:v>44491.607638888891</c:v>
                </c:pt>
                <c:pt idx="189951">
                  <c:v>44491.611111111109</c:v>
                </c:pt>
                <c:pt idx="189952">
                  <c:v>44491.614583333336</c:v>
                </c:pt>
                <c:pt idx="189953">
                  <c:v>44491.618055555555</c:v>
                </c:pt>
                <c:pt idx="189954">
                  <c:v>44491.621527777781</c:v>
                </c:pt>
                <c:pt idx="189955">
                  <c:v>44491.625</c:v>
                </c:pt>
                <c:pt idx="189956">
                  <c:v>44491.628472222219</c:v>
                </c:pt>
                <c:pt idx="189957">
                  <c:v>44491.631944444445</c:v>
                </c:pt>
                <c:pt idx="189958">
                  <c:v>44491.635416666664</c:v>
                </c:pt>
                <c:pt idx="189959">
                  <c:v>44491.638888888891</c:v>
                </c:pt>
                <c:pt idx="189960">
                  <c:v>44491.642361111109</c:v>
                </c:pt>
                <c:pt idx="189961">
                  <c:v>44491.645833333336</c:v>
                </c:pt>
                <c:pt idx="189962">
                  <c:v>44491.649305555555</c:v>
                </c:pt>
                <c:pt idx="189963">
                  <c:v>44491.652777777781</c:v>
                </c:pt>
                <c:pt idx="189964">
                  <c:v>44491.65625</c:v>
                </c:pt>
                <c:pt idx="189965">
                  <c:v>44491.659722222219</c:v>
                </c:pt>
                <c:pt idx="189966">
                  <c:v>44491.663194444445</c:v>
                </c:pt>
                <c:pt idx="189967">
                  <c:v>44491.666666666664</c:v>
                </c:pt>
                <c:pt idx="189968">
                  <c:v>44491.670138888891</c:v>
                </c:pt>
                <c:pt idx="189969">
                  <c:v>44491.673611111109</c:v>
                </c:pt>
                <c:pt idx="189970">
                  <c:v>44491.677083333336</c:v>
                </c:pt>
                <c:pt idx="189971">
                  <c:v>44491.680555555555</c:v>
                </c:pt>
                <c:pt idx="189972">
                  <c:v>44491.684027777781</c:v>
                </c:pt>
                <c:pt idx="189973">
                  <c:v>44491.6875</c:v>
                </c:pt>
                <c:pt idx="189974">
                  <c:v>44491.690972222219</c:v>
                </c:pt>
                <c:pt idx="189975">
                  <c:v>44491.694444444445</c:v>
                </c:pt>
                <c:pt idx="189976">
                  <c:v>44491.697916666664</c:v>
                </c:pt>
                <c:pt idx="189977">
                  <c:v>44491.701388888891</c:v>
                </c:pt>
                <c:pt idx="189978">
                  <c:v>44491.704861111109</c:v>
                </c:pt>
                <c:pt idx="189979">
                  <c:v>44491.708333333336</c:v>
                </c:pt>
                <c:pt idx="189980">
                  <c:v>44491.711805555555</c:v>
                </c:pt>
                <c:pt idx="189981">
                  <c:v>44491.715277777781</c:v>
                </c:pt>
                <c:pt idx="189982">
                  <c:v>44491.71875</c:v>
                </c:pt>
                <c:pt idx="189983">
                  <c:v>44491.722222222219</c:v>
                </c:pt>
                <c:pt idx="189984">
                  <c:v>44491.725694444445</c:v>
                </c:pt>
                <c:pt idx="189985">
                  <c:v>44491.729166666664</c:v>
                </c:pt>
                <c:pt idx="189986">
                  <c:v>44491.732638888891</c:v>
                </c:pt>
                <c:pt idx="189987">
                  <c:v>44491.736111111109</c:v>
                </c:pt>
                <c:pt idx="189988">
                  <c:v>44491.739583333336</c:v>
                </c:pt>
                <c:pt idx="189989">
                  <c:v>44491.743055555555</c:v>
                </c:pt>
                <c:pt idx="189990">
                  <c:v>44491.746527777781</c:v>
                </c:pt>
                <c:pt idx="189991">
                  <c:v>44491.75</c:v>
                </c:pt>
                <c:pt idx="189992">
                  <c:v>44491.753472222219</c:v>
                </c:pt>
                <c:pt idx="189993">
                  <c:v>44491.756944444445</c:v>
                </c:pt>
                <c:pt idx="189994">
                  <c:v>44491.760416666664</c:v>
                </c:pt>
                <c:pt idx="189995">
                  <c:v>44491.763888888891</c:v>
                </c:pt>
                <c:pt idx="189996">
                  <c:v>44491.767361111109</c:v>
                </c:pt>
                <c:pt idx="189997">
                  <c:v>44491.770833333336</c:v>
                </c:pt>
                <c:pt idx="189998">
                  <c:v>44491.774305555555</c:v>
                </c:pt>
                <c:pt idx="189999">
                  <c:v>44491.777777777781</c:v>
                </c:pt>
                <c:pt idx="190000">
                  <c:v>44491.78125</c:v>
                </c:pt>
                <c:pt idx="190001">
                  <c:v>44491.784722222219</c:v>
                </c:pt>
                <c:pt idx="190002">
                  <c:v>44491.788194444445</c:v>
                </c:pt>
                <c:pt idx="190003">
                  <c:v>44491.791666666664</c:v>
                </c:pt>
                <c:pt idx="190004">
                  <c:v>44491.795138888891</c:v>
                </c:pt>
                <c:pt idx="190005">
                  <c:v>44491.798611111109</c:v>
                </c:pt>
                <c:pt idx="190006">
                  <c:v>44491.802083333336</c:v>
                </c:pt>
                <c:pt idx="190007">
                  <c:v>44491.805555555555</c:v>
                </c:pt>
                <c:pt idx="190008">
                  <c:v>44491.809027777781</c:v>
                </c:pt>
                <c:pt idx="190009">
                  <c:v>44491.8125</c:v>
                </c:pt>
                <c:pt idx="190010">
                  <c:v>44491.815972222219</c:v>
                </c:pt>
                <c:pt idx="190011">
                  <c:v>44491.819444444445</c:v>
                </c:pt>
                <c:pt idx="190012">
                  <c:v>44491.822916666664</c:v>
                </c:pt>
                <c:pt idx="190013">
                  <c:v>44491.826388888891</c:v>
                </c:pt>
                <c:pt idx="190014">
                  <c:v>44491.829861111109</c:v>
                </c:pt>
                <c:pt idx="190015">
                  <c:v>44491.833333333336</c:v>
                </c:pt>
                <c:pt idx="190016">
                  <c:v>44491.836805555555</c:v>
                </c:pt>
                <c:pt idx="190017">
                  <c:v>44491.840277777781</c:v>
                </c:pt>
                <c:pt idx="190018">
                  <c:v>44491.84375</c:v>
                </c:pt>
                <c:pt idx="190019">
                  <c:v>44491.847222222219</c:v>
                </c:pt>
                <c:pt idx="190020">
                  <c:v>44491.850694444445</c:v>
                </c:pt>
                <c:pt idx="190021">
                  <c:v>44491.854166666664</c:v>
                </c:pt>
                <c:pt idx="190022">
                  <c:v>44491.857638888891</c:v>
                </c:pt>
                <c:pt idx="190023">
                  <c:v>44491.861111111109</c:v>
                </c:pt>
                <c:pt idx="190024">
                  <c:v>44491.864583333336</c:v>
                </c:pt>
                <c:pt idx="190025">
                  <c:v>44491.868055555555</c:v>
                </c:pt>
                <c:pt idx="190026">
                  <c:v>44491.871527777781</c:v>
                </c:pt>
                <c:pt idx="190027">
                  <c:v>44491.875</c:v>
                </c:pt>
                <c:pt idx="190028">
                  <c:v>44491.878472222219</c:v>
                </c:pt>
                <c:pt idx="190029">
                  <c:v>44491.881944444445</c:v>
                </c:pt>
                <c:pt idx="190030">
                  <c:v>44491.885416666664</c:v>
                </c:pt>
                <c:pt idx="190031">
                  <c:v>44491.888888888891</c:v>
                </c:pt>
                <c:pt idx="190032">
                  <c:v>44491.892361111109</c:v>
                </c:pt>
                <c:pt idx="190033">
                  <c:v>44491.895833333336</c:v>
                </c:pt>
                <c:pt idx="190034">
                  <c:v>44491.899305555555</c:v>
                </c:pt>
                <c:pt idx="190035">
                  <c:v>44491.902777777781</c:v>
                </c:pt>
                <c:pt idx="190036">
                  <c:v>44491.90625</c:v>
                </c:pt>
                <c:pt idx="190037">
                  <c:v>44491.909722222219</c:v>
                </c:pt>
                <c:pt idx="190038">
                  <c:v>44491.913194444445</c:v>
                </c:pt>
                <c:pt idx="190039">
                  <c:v>44491.916666666664</c:v>
                </c:pt>
                <c:pt idx="190040">
                  <c:v>44491.920138888891</c:v>
                </c:pt>
                <c:pt idx="190041">
                  <c:v>44491.923611111109</c:v>
                </c:pt>
                <c:pt idx="190042">
                  <c:v>44491.927083333336</c:v>
                </c:pt>
                <c:pt idx="190043">
                  <c:v>44491.930555555555</c:v>
                </c:pt>
                <c:pt idx="190044">
                  <c:v>44491.934027777781</c:v>
                </c:pt>
                <c:pt idx="190045">
                  <c:v>44491.9375</c:v>
                </c:pt>
                <c:pt idx="190046">
                  <c:v>44491.940972222219</c:v>
                </c:pt>
                <c:pt idx="190047">
                  <c:v>44491.944444444445</c:v>
                </c:pt>
                <c:pt idx="190048">
                  <c:v>44491.947916666664</c:v>
                </c:pt>
                <c:pt idx="190049">
                  <c:v>44491.951388888891</c:v>
                </c:pt>
                <c:pt idx="190050">
                  <c:v>44491.954861111109</c:v>
                </c:pt>
                <c:pt idx="190051">
                  <c:v>44491.958333333336</c:v>
                </c:pt>
                <c:pt idx="190052">
                  <c:v>44491.961805555555</c:v>
                </c:pt>
                <c:pt idx="190053">
                  <c:v>44491.965277777781</c:v>
                </c:pt>
                <c:pt idx="190054">
                  <c:v>44491.96875</c:v>
                </c:pt>
                <c:pt idx="190055">
                  <c:v>44491.972222222219</c:v>
                </c:pt>
                <c:pt idx="190056">
                  <c:v>44491.975694444445</c:v>
                </c:pt>
                <c:pt idx="190057">
                  <c:v>44491.979166666664</c:v>
                </c:pt>
                <c:pt idx="190058">
                  <c:v>44491.982638888891</c:v>
                </c:pt>
                <c:pt idx="190059">
                  <c:v>44491.986111111109</c:v>
                </c:pt>
                <c:pt idx="190060">
                  <c:v>44491.989583333336</c:v>
                </c:pt>
                <c:pt idx="190061">
                  <c:v>44491.993055555555</c:v>
                </c:pt>
                <c:pt idx="190062">
                  <c:v>44491.996527777781</c:v>
                </c:pt>
                <c:pt idx="190063">
                  <c:v>44492</c:v>
                </c:pt>
                <c:pt idx="190064">
                  <c:v>44492.003472222219</c:v>
                </c:pt>
                <c:pt idx="190065">
                  <c:v>44492.006944444445</c:v>
                </c:pt>
                <c:pt idx="190066">
                  <c:v>44492.010416666664</c:v>
                </c:pt>
                <c:pt idx="190067">
                  <c:v>44492.013888888891</c:v>
                </c:pt>
                <c:pt idx="190068">
                  <c:v>44492.017361111109</c:v>
                </c:pt>
                <c:pt idx="190069">
                  <c:v>44492.020833333336</c:v>
                </c:pt>
                <c:pt idx="190070">
                  <c:v>44492.024305555555</c:v>
                </c:pt>
                <c:pt idx="190071">
                  <c:v>44492.027777777781</c:v>
                </c:pt>
                <c:pt idx="190072">
                  <c:v>44492.03125</c:v>
                </c:pt>
                <c:pt idx="190073">
                  <c:v>44492.034722222219</c:v>
                </c:pt>
                <c:pt idx="190074">
                  <c:v>44492.038194444445</c:v>
                </c:pt>
                <c:pt idx="190075">
                  <c:v>44492.041666666664</c:v>
                </c:pt>
                <c:pt idx="190076">
                  <c:v>44492.045138888891</c:v>
                </c:pt>
                <c:pt idx="190077">
                  <c:v>44492.048611111109</c:v>
                </c:pt>
                <c:pt idx="190078">
                  <c:v>44492.052083333336</c:v>
                </c:pt>
                <c:pt idx="190079">
                  <c:v>44492.055555555555</c:v>
                </c:pt>
                <c:pt idx="190080">
                  <c:v>44492.059027777781</c:v>
                </c:pt>
                <c:pt idx="190081">
                  <c:v>44492.0625</c:v>
                </c:pt>
                <c:pt idx="190082">
                  <c:v>44492.065972222219</c:v>
                </c:pt>
                <c:pt idx="190083">
                  <c:v>44492.069444444445</c:v>
                </c:pt>
                <c:pt idx="190084">
                  <c:v>44492.072916666664</c:v>
                </c:pt>
                <c:pt idx="190085">
                  <c:v>44492.076388888891</c:v>
                </c:pt>
                <c:pt idx="190086">
                  <c:v>44492.079861111109</c:v>
                </c:pt>
                <c:pt idx="190087">
                  <c:v>44492.083333333336</c:v>
                </c:pt>
                <c:pt idx="190088">
                  <c:v>44492.086805555555</c:v>
                </c:pt>
                <c:pt idx="190089">
                  <c:v>44492.090277777781</c:v>
                </c:pt>
                <c:pt idx="190090">
                  <c:v>44492.09375</c:v>
                </c:pt>
                <c:pt idx="190091">
                  <c:v>44492.097222222219</c:v>
                </c:pt>
                <c:pt idx="190092">
                  <c:v>44492.100694444445</c:v>
                </c:pt>
                <c:pt idx="190093">
                  <c:v>44492.104166666664</c:v>
                </c:pt>
                <c:pt idx="190094">
                  <c:v>44492.107638888891</c:v>
                </c:pt>
                <c:pt idx="190095">
                  <c:v>44492.111111111109</c:v>
                </c:pt>
                <c:pt idx="190096">
                  <c:v>44492.114583333336</c:v>
                </c:pt>
                <c:pt idx="190097">
                  <c:v>44492.118055555555</c:v>
                </c:pt>
                <c:pt idx="190098">
                  <c:v>44492.121527777781</c:v>
                </c:pt>
                <c:pt idx="190099">
                  <c:v>44492.125</c:v>
                </c:pt>
                <c:pt idx="190100">
                  <c:v>44492.128472222219</c:v>
                </c:pt>
                <c:pt idx="190101">
                  <c:v>44492.131944444445</c:v>
                </c:pt>
                <c:pt idx="190102">
                  <c:v>44492.135416666664</c:v>
                </c:pt>
                <c:pt idx="190103">
                  <c:v>44492.138888888891</c:v>
                </c:pt>
                <c:pt idx="190104">
                  <c:v>44492.142361111109</c:v>
                </c:pt>
                <c:pt idx="190105">
                  <c:v>44492.145833333336</c:v>
                </c:pt>
                <c:pt idx="190106">
                  <c:v>44492.149305555555</c:v>
                </c:pt>
                <c:pt idx="190107">
                  <c:v>44492.152777777781</c:v>
                </c:pt>
                <c:pt idx="190108">
                  <c:v>44492.15625</c:v>
                </c:pt>
                <c:pt idx="190109">
                  <c:v>44492.159722222219</c:v>
                </c:pt>
                <c:pt idx="190110">
                  <c:v>44492.163194444445</c:v>
                </c:pt>
                <c:pt idx="190111">
                  <c:v>44492.166666666664</c:v>
                </c:pt>
                <c:pt idx="190112">
                  <c:v>44492.170138888891</c:v>
                </c:pt>
                <c:pt idx="190113">
                  <c:v>44492.173611111109</c:v>
                </c:pt>
                <c:pt idx="190114">
                  <c:v>44492.177083333336</c:v>
                </c:pt>
                <c:pt idx="190115">
                  <c:v>44492.180555555555</c:v>
                </c:pt>
                <c:pt idx="190116">
                  <c:v>44492.184027777781</c:v>
                </c:pt>
                <c:pt idx="190117">
                  <c:v>44492.1875</c:v>
                </c:pt>
                <c:pt idx="190118">
                  <c:v>44492.190972222219</c:v>
                </c:pt>
                <c:pt idx="190119">
                  <c:v>44492.194444444445</c:v>
                </c:pt>
                <c:pt idx="190120">
                  <c:v>44492.197916666664</c:v>
                </c:pt>
                <c:pt idx="190121">
                  <c:v>44492.201388888891</c:v>
                </c:pt>
                <c:pt idx="190122">
                  <c:v>44492.204861111109</c:v>
                </c:pt>
                <c:pt idx="190123">
                  <c:v>44492.208333333336</c:v>
                </c:pt>
                <c:pt idx="190124">
                  <c:v>44492.211805555555</c:v>
                </c:pt>
                <c:pt idx="190125">
                  <c:v>44492.215277777781</c:v>
                </c:pt>
                <c:pt idx="190126">
                  <c:v>44492.21875</c:v>
                </c:pt>
                <c:pt idx="190127">
                  <c:v>44492.222222222219</c:v>
                </c:pt>
                <c:pt idx="190128">
                  <c:v>44492.225694444445</c:v>
                </c:pt>
                <c:pt idx="190129">
                  <c:v>44492.229166666664</c:v>
                </c:pt>
                <c:pt idx="190130">
                  <c:v>44492.232638888891</c:v>
                </c:pt>
                <c:pt idx="190131">
                  <c:v>44492.236111111109</c:v>
                </c:pt>
                <c:pt idx="190132">
                  <c:v>44492.239583333336</c:v>
                </c:pt>
                <c:pt idx="190133">
                  <c:v>44492.243055555555</c:v>
                </c:pt>
                <c:pt idx="190134">
                  <c:v>44492.246527777781</c:v>
                </c:pt>
                <c:pt idx="190135">
                  <c:v>44492.25</c:v>
                </c:pt>
                <c:pt idx="190136">
                  <c:v>44492.253472222219</c:v>
                </c:pt>
                <c:pt idx="190137">
                  <c:v>44492.256944444445</c:v>
                </c:pt>
                <c:pt idx="190138">
                  <c:v>44492.260416666664</c:v>
                </c:pt>
                <c:pt idx="190139">
                  <c:v>44492.263888888891</c:v>
                </c:pt>
                <c:pt idx="190140">
                  <c:v>44492.267361111109</c:v>
                </c:pt>
                <c:pt idx="190141">
                  <c:v>44492.270833333336</c:v>
                </c:pt>
                <c:pt idx="190142">
                  <c:v>44492.274305555555</c:v>
                </c:pt>
                <c:pt idx="190143">
                  <c:v>44492.277777777781</c:v>
                </c:pt>
                <c:pt idx="190144">
                  <c:v>44492.28125</c:v>
                </c:pt>
                <c:pt idx="190145">
                  <c:v>44492.284722222219</c:v>
                </c:pt>
                <c:pt idx="190146">
                  <c:v>44492.288194444445</c:v>
                </c:pt>
                <c:pt idx="190147">
                  <c:v>44492.291666666664</c:v>
                </c:pt>
                <c:pt idx="190148">
                  <c:v>44492.295138888891</c:v>
                </c:pt>
                <c:pt idx="190149">
                  <c:v>44492.298611111109</c:v>
                </c:pt>
                <c:pt idx="190150">
                  <c:v>44492.302083333336</c:v>
                </c:pt>
                <c:pt idx="190151">
                  <c:v>44492.305555555555</c:v>
                </c:pt>
                <c:pt idx="190152">
                  <c:v>44492.309027777781</c:v>
                </c:pt>
                <c:pt idx="190153">
                  <c:v>44492.3125</c:v>
                </c:pt>
                <c:pt idx="190154">
                  <c:v>44492.315972222219</c:v>
                </c:pt>
                <c:pt idx="190155">
                  <c:v>44492.319444444445</c:v>
                </c:pt>
                <c:pt idx="190156">
                  <c:v>44492.322916666664</c:v>
                </c:pt>
                <c:pt idx="190157">
                  <c:v>44492.326388888891</c:v>
                </c:pt>
                <c:pt idx="190158">
                  <c:v>44492.329861111109</c:v>
                </c:pt>
                <c:pt idx="190159">
                  <c:v>44492.333333333336</c:v>
                </c:pt>
                <c:pt idx="190160">
                  <c:v>44492.336805555555</c:v>
                </c:pt>
                <c:pt idx="190161">
                  <c:v>44492.340277777781</c:v>
                </c:pt>
                <c:pt idx="190162">
                  <c:v>44492.34375</c:v>
                </c:pt>
                <c:pt idx="190163">
                  <c:v>44492.347222222219</c:v>
                </c:pt>
                <c:pt idx="190164">
                  <c:v>44492.350694444445</c:v>
                </c:pt>
                <c:pt idx="190165">
                  <c:v>44492.354166666664</c:v>
                </c:pt>
                <c:pt idx="190166">
                  <c:v>44492.357638888891</c:v>
                </c:pt>
                <c:pt idx="190167">
                  <c:v>44492.361111111109</c:v>
                </c:pt>
                <c:pt idx="190168">
                  <c:v>44492.364583333336</c:v>
                </c:pt>
                <c:pt idx="190169">
                  <c:v>44492.368055555555</c:v>
                </c:pt>
                <c:pt idx="190170">
                  <c:v>44492.371527777781</c:v>
                </c:pt>
                <c:pt idx="190171">
                  <c:v>44492.375</c:v>
                </c:pt>
                <c:pt idx="190172">
                  <c:v>44492.378472222219</c:v>
                </c:pt>
                <c:pt idx="190173">
                  <c:v>44492.381944444445</c:v>
                </c:pt>
                <c:pt idx="190174">
                  <c:v>44492.385416666664</c:v>
                </c:pt>
                <c:pt idx="190175">
                  <c:v>44492.388888888891</c:v>
                </c:pt>
                <c:pt idx="190176">
                  <c:v>44492.392361111109</c:v>
                </c:pt>
                <c:pt idx="190177">
                  <c:v>44492.395833333336</c:v>
                </c:pt>
                <c:pt idx="190178">
                  <c:v>44492.399305555555</c:v>
                </c:pt>
                <c:pt idx="190179">
                  <c:v>44492.402777777781</c:v>
                </c:pt>
                <c:pt idx="190180">
                  <c:v>44492.40625</c:v>
                </c:pt>
                <c:pt idx="190181">
                  <c:v>44492.409722222219</c:v>
                </c:pt>
                <c:pt idx="190182">
                  <c:v>44492.413194444445</c:v>
                </c:pt>
                <c:pt idx="190183">
                  <c:v>44492.416666666664</c:v>
                </c:pt>
                <c:pt idx="190184">
                  <c:v>44492.420138888891</c:v>
                </c:pt>
                <c:pt idx="190185">
                  <c:v>44492.423611111109</c:v>
                </c:pt>
                <c:pt idx="190186">
                  <c:v>44492.427083333336</c:v>
                </c:pt>
                <c:pt idx="190187">
                  <c:v>44492.430555555555</c:v>
                </c:pt>
                <c:pt idx="190188">
                  <c:v>44492.434027777781</c:v>
                </c:pt>
                <c:pt idx="190189">
                  <c:v>44492.4375</c:v>
                </c:pt>
                <c:pt idx="190190">
                  <c:v>44492.440972222219</c:v>
                </c:pt>
                <c:pt idx="190191">
                  <c:v>44492.444444444445</c:v>
                </c:pt>
                <c:pt idx="190192">
                  <c:v>44492.447916666664</c:v>
                </c:pt>
                <c:pt idx="190193">
                  <c:v>44492.451388888891</c:v>
                </c:pt>
                <c:pt idx="190194">
                  <c:v>44492.454861111109</c:v>
                </c:pt>
                <c:pt idx="190195">
                  <c:v>44492.458333333336</c:v>
                </c:pt>
                <c:pt idx="190196">
                  <c:v>44492.461805555555</c:v>
                </c:pt>
                <c:pt idx="190197">
                  <c:v>44492.465277777781</c:v>
                </c:pt>
                <c:pt idx="190198">
                  <c:v>44492.46875</c:v>
                </c:pt>
                <c:pt idx="190199">
                  <c:v>44492.472222222219</c:v>
                </c:pt>
                <c:pt idx="190200">
                  <c:v>44492.475694444445</c:v>
                </c:pt>
                <c:pt idx="190201">
                  <c:v>44492.479166666664</c:v>
                </c:pt>
                <c:pt idx="190202">
                  <c:v>44492.482638888891</c:v>
                </c:pt>
                <c:pt idx="190203">
                  <c:v>44492.486111111109</c:v>
                </c:pt>
                <c:pt idx="190204">
                  <c:v>44492.489583333336</c:v>
                </c:pt>
                <c:pt idx="190205">
                  <c:v>44492.493055555555</c:v>
                </c:pt>
                <c:pt idx="190206">
                  <c:v>44492.496527777781</c:v>
                </c:pt>
                <c:pt idx="190207">
                  <c:v>44492.5</c:v>
                </c:pt>
                <c:pt idx="190208">
                  <c:v>44492.503472222219</c:v>
                </c:pt>
                <c:pt idx="190209">
                  <c:v>44492.506944444445</c:v>
                </c:pt>
                <c:pt idx="190210">
                  <c:v>44492.510416666664</c:v>
                </c:pt>
                <c:pt idx="190211">
                  <c:v>44492.513888888891</c:v>
                </c:pt>
                <c:pt idx="190212">
                  <c:v>44492.517361111109</c:v>
                </c:pt>
                <c:pt idx="190213">
                  <c:v>44492.520833333336</c:v>
                </c:pt>
                <c:pt idx="190214">
                  <c:v>44492.524305555555</c:v>
                </c:pt>
                <c:pt idx="190215">
                  <c:v>44492.527777777781</c:v>
                </c:pt>
                <c:pt idx="190216">
                  <c:v>44492.53125</c:v>
                </c:pt>
                <c:pt idx="190217">
                  <c:v>44492.534722222219</c:v>
                </c:pt>
                <c:pt idx="190218">
                  <c:v>44492.538194444445</c:v>
                </c:pt>
                <c:pt idx="190219">
                  <c:v>44492.541666666664</c:v>
                </c:pt>
                <c:pt idx="190220">
                  <c:v>44492.545138888891</c:v>
                </c:pt>
                <c:pt idx="190221">
                  <c:v>44492.548611111109</c:v>
                </c:pt>
                <c:pt idx="190222">
                  <c:v>44492.552083333336</c:v>
                </c:pt>
                <c:pt idx="190223">
                  <c:v>44492.555555555555</c:v>
                </c:pt>
                <c:pt idx="190224">
                  <c:v>44492.559027777781</c:v>
                </c:pt>
                <c:pt idx="190225">
                  <c:v>44492.5625</c:v>
                </c:pt>
                <c:pt idx="190226">
                  <c:v>44492.565972222219</c:v>
                </c:pt>
                <c:pt idx="190227">
                  <c:v>44492.569444444445</c:v>
                </c:pt>
                <c:pt idx="190228">
                  <c:v>44492.572916666664</c:v>
                </c:pt>
                <c:pt idx="190229">
                  <c:v>44492.576388888891</c:v>
                </c:pt>
                <c:pt idx="190230">
                  <c:v>44492.579861111109</c:v>
                </c:pt>
                <c:pt idx="190231">
                  <c:v>44492.583333333336</c:v>
                </c:pt>
                <c:pt idx="190232">
                  <c:v>44492.586805555555</c:v>
                </c:pt>
                <c:pt idx="190233">
                  <c:v>44492.590277777781</c:v>
                </c:pt>
                <c:pt idx="190234">
                  <c:v>44492.59375</c:v>
                </c:pt>
                <c:pt idx="190235">
                  <c:v>44492.597222222219</c:v>
                </c:pt>
                <c:pt idx="190236">
                  <c:v>44492.600694444445</c:v>
                </c:pt>
                <c:pt idx="190237">
                  <c:v>44492.604166666664</c:v>
                </c:pt>
                <c:pt idx="190238">
                  <c:v>44492.607638888891</c:v>
                </c:pt>
                <c:pt idx="190239">
                  <c:v>44492.611111111109</c:v>
                </c:pt>
                <c:pt idx="190240">
                  <c:v>44492.614583333336</c:v>
                </c:pt>
                <c:pt idx="190241">
                  <c:v>44492.618055555555</c:v>
                </c:pt>
                <c:pt idx="190242">
                  <c:v>44492.621527777781</c:v>
                </c:pt>
                <c:pt idx="190243">
                  <c:v>44492.625</c:v>
                </c:pt>
                <c:pt idx="190244">
                  <c:v>44492.628472222219</c:v>
                </c:pt>
                <c:pt idx="190245">
                  <c:v>44492.631944444445</c:v>
                </c:pt>
                <c:pt idx="190246">
                  <c:v>44492.635416666664</c:v>
                </c:pt>
                <c:pt idx="190247">
                  <c:v>44492.638888888891</c:v>
                </c:pt>
                <c:pt idx="190248">
                  <c:v>44492.642361111109</c:v>
                </c:pt>
                <c:pt idx="190249">
                  <c:v>44492.645833333336</c:v>
                </c:pt>
                <c:pt idx="190250">
                  <c:v>44492.649305555555</c:v>
                </c:pt>
                <c:pt idx="190251">
                  <c:v>44492.652777777781</c:v>
                </c:pt>
                <c:pt idx="190252">
                  <c:v>44492.65625</c:v>
                </c:pt>
                <c:pt idx="190253">
                  <c:v>44492.659722222219</c:v>
                </c:pt>
                <c:pt idx="190254">
                  <c:v>44492.663194444445</c:v>
                </c:pt>
                <c:pt idx="190255">
                  <c:v>44492.666666666664</c:v>
                </c:pt>
                <c:pt idx="190256">
                  <c:v>44492.670138888891</c:v>
                </c:pt>
                <c:pt idx="190257">
                  <c:v>44492.673611111109</c:v>
                </c:pt>
                <c:pt idx="190258">
                  <c:v>44492.677083333336</c:v>
                </c:pt>
                <c:pt idx="190259">
                  <c:v>44492.680555555555</c:v>
                </c:pt>
                <c:pt idx="190260">
                  <c:v>44492.684027777781</c:v>
                </c:pt>
                <c:pt idx="190261">
                  <c:v>44492.6875</c:v>
                </c:pt>
                <c:pt idx="190262">
                  <c:v>44492.690972222219</c:v>
                </c:pt>
                <c:pt idx="190263">
                  <c:v>44492.694444444445</c:v>
                </c:pt>
                <c:pt idx="190264">
                  <c:v>44492.697916666664</c:v>
                </c:pt>
                <c:pt idx="190265">
                  <c:v>44492.701388888891</c:v>
                </c:pt>
                <c:pt idx="190266">
                  <c:v>44492.704861111109</c:v>
                </c:pt>
                <c:pt idx="190267">
                  <c:v>44492.708333333336</c:v>
                </c:pt>
                <c:pt idx="190268">
                  <c:v>44492.711805555555</c:v>
                </c:pt>
                <c:pt idx="190269">
                  <c:v>44492.715277777781</c:v>
                </c:pt>
                <c:pt idx="190270">
                  <c:v>44492.71875</c:v>
                </c:pt>
                <c:pt idx="190271">
                  <c:v>44492.722222222219</c:v>
                </c:pt>
                <c:pt idx="190272">
                  <c:v>44492.725694444445</c:v>
                </c:pt>
                <c:pt idx="190273">
                  <c:v>44492.729166666664</c:v>
                </c:pt>
                <c:pt idx="190274">
                  <c:v>44492.732638888891</c:v>
                </c:pt>
                <c:pt idx="190275">
                  <c:v>44492.736111111109</c:v>
                </c:pt>
                <c:pt idx="190276">
                  <c:v>44492.739583333336</c:v>
                </c:pt>
                <c:pt idx="190277">
                  <c:v>44492.743055555555</c:v>
                </c:pt>
                <c:pt idx="190278">
                  <c:v>44492.746527777781</c:v>
                </c:pt>
                <c:pt idx="190279">
                  <c:v>44492.75</c:v>
                </c:pt>
                <c:pt idx="190280">
                  <c:v>44492.753472222219</c:v>
                </c:pt>
                <c:pt idx="190281">
                  <c:v>44492.756944444445</c:v>
                </c:pt>
                <c:pt idx="190282">
                  <c:v>44492.760416666664</c:v>
                </c:pt>
                <c:pt idx="190283">
                  <c:v>44492.763888888891</c:v>
                </c:pt>
                <c:pt idx="190284">
                  <c:v>44492.767361111109</c:v>
                </c:pt>
                <c:pt idx="190285">
                  <c:v>44492.770833333336</c:v>
                </c:pt>
                <c:pt idx="190286">
                  <c:v>44492.774305555555</c:v>
                </c:pt>
                <c:pt idx="190287">
                  <c:v>44492.777777777781</c:v>
                </c:pt>
                <c:pt idx="190288">
                  <c:v>44492.78125</c:v>
                </c:pt>
                <c:pt idx="190289">
                  <c:v>44492.784722222219</c:v>
                </c:pt>
                <c:pt idx="190290">
                  <c:v>44492.788194444445</c:v>
                </c:pt>
                <c:pt idx="190291">
                  <c:v>44492.791666666664</c:v>
                </c:pt>
                <c:pt idx="190292">
                  <c:v>44492.795138888891</c:v>
                </c:pt>
                <c:pt idx="190293">
                  <c:v>44492.798611111109</c:v>
                </c:pt>
                <c:pt idx="190294">
                  <c:v>44492.802083333336</c:v>
                </c:pt>
                <c:pt idx="190295">
                  <c:v>44492.805555555555</c:v>
                </c:pt>
                <c:pt idx="190296">
                  <c:v>44492.809027777781</c:v>
                </c:pt>
                <c:pt idx="190297">
                  <c:v>44492.8125</c:v>
                </c:pt>
                <c:pt idx="190298">
                  <c:v>44492.815972222219</c:v>
                </c:pt>
                <c:pt idx="190299">
                  <c:v>44492.819444444445</c:v>
                </c:pt>
                <c:pt idx="190300">
                  <c:v>44492.822916666664</c:v>
                </c:pt>
                <c:pt idx="190301">
                  <c:v>44492.826388888891</c:v>
                </c:pt>
                <c:pt idx="190302">
                  <c:v>44492.829861111109</c:v>
                </c:pt>
                <c:pt idx="190303">
                  <c:v>44492.833333333336</c:v>
                </c:pt>
                <c:pt idx="190304">
                  <c:v>44492.836805555555</c:v>
                </c:pt>
                <c:pt idx="190305">
                  <c:v>44492.840277777781</c:v>
                </c:pt>
                <c:pt idx="190306">
                  <c:v>44492.84375</c:v>
                </c:pt>
                <c:pt idx="190307">
                  <c:v>44492.847222222219</c:v>
                </c:pt>
                <c:pt idx="190308">
                  <c:v>44492.850694444445</c:v>
                </c:pt>
                <c:pt idx="190309">
                  <c:v>44492.854166666664</c:v>
                </c:pt>
                <c:pt idx="190310">
                  <c:v>44492.857638888891</c:v>
                </c:pt>
                <c:pt idx="190311">
                  <c:v>44492.861111111109</c:v>
                </c:pt>
                <c:pt idx="190312">
                  <c:v>44492.864583333336</c:v>
                </c:pt>
                <c:pt idx="190313">
                  <c:v>44492.868055555555</c:v>
                </c:pt>
                <c:pt idx="190314">
                  <c:v>44492.871527777781</c:v>
                </c:pt>
                <c:pt idx="190315">
                  <c:v>44492.875</c:v>
                </c:pt>
                <c:pt idx="190316">
                  <c:v>44492.878472222219</c:v>
                </c:pt>
                <c:pt idx="190317">
                  <c:v>44492.881944444445</c:v>
                </c:pt>
                <c:pt idx="190318">
                  <c:v>44492.885416666664</c:v>
                </c:pt>
                <c:pt idx="190319">
                  <c:v>44492.888888888891</c:v>
                </c:pt>
                <c:pt idx="190320">
                  <c:v>44492.892361111109</c:v>
                </c:pt>
                <c:pt idx="190321">
                  <c:v>44492.895833333336</c:v>
                </c:pt>
                <c:pt idx="190322">
                  <c:v>44492.899305555555</c:v>
                </c:pt>
                <c:pt idx="190323">
                  <c:v>44492.902777777781</c:v>
                </c:pt>
                <c:pt idx="190324">
                  <c:v>44492.90625</c:v>
                </c:pt>
                <c:pt idx="190325">
                  <c:v>44492.909722222219</c:v>
                </c:pt>
                <c:pt idx="190326">
                  <c:v>44492.913194444445</c:v>
                </c:pt>
                <c:pt idx="190327">
                  <c:v>44492.916666666664</c:v>
                </c:pt>
                <c:pt idx="190328">
                  <c:v>44492.920138888891</c:v>
                </c:pt>
                <c:pt idx="190329">
                  <c:v>44492.923611111109</c:v>
                </c:pt>
                <c:pt idx="190330">
                  <c:v>44492.927083333336</c:v>
                </c:pt>
                <c:pt idx="190331">
                  <c:v>44492.930555555555</c:v>
                </c:pt>
                <c:pt idx="190332">
                  <c:v>44492.934027777781</c:v>
                </c:pt>
                <c:pt idx="190333">
                  <c:v>44492.9375</c:v>
                </c:pt>
                <c:pt idx="190334">
                  <c:v>44492.940972222219</c:v>
                </c:pt>
                <c:pt idx="190335">
                  <c:v>44492.944444444445</c:v>
                </c:pt>
                <c:pt idx="190336">
                  <c:v>44492.947916666664</c:v>
                </c:pt>
                <c:pt idx="190337">
                  <c:v>44492.951388888891</c:v>
                </c:pt>
                <c:pt idx="190338">
                  <c:v>44492.954861111109</c:v>
                </c:pt>
                <c:pt idx="190339">
                  <c:v>44492.958333333336</c:v>
                </c:pt>
                <c:pt idx="190340">
                  <c:v>44492.961805555555</c:v>
                </c:pt>
                <c:pt idx="190341">
                  <c:v>44492.965277777781</c:v>
                </c:pt>
                <c:pt idx="190342">
                  <c:v>44492.96875</c:v>
                </c:pt>
                <c:pt idx="190343">
                  <c:v>44492.972222222219</c:v>
                </c:pt>
                <c:pt idx="190344">
                  <c:v>44492.975694444445</c:v>
                </c:pt>
                <c:pt idx="190345">
                  <c:v>44492.979166666664</c:v>
                </c:pt>
                <c:pt idx="190346">
                  <c:v>44492.982638888891</c:v>
                </c:pt>
                <c:pt idx="190347">
                  <c:v>44492.986111111109</c:v>
                </c:pt>
                <c:pt idx="190348">
                  <c:v>44492.989583333336</c:v>
                </c:pt>
                <c:pt idx="190349">
                  <c:v>44492.993055555555</c:v>
                </c:pt>
                <c:pt idx="190350">
                  <c:v>44492.996527777781</c:v>
                </c:pt>
                <c:pt idx="190351">
                  <c:v>44493</c:v>
                </c:pt>
                <c:pt idx="190352">
                  <c:v>44493.003472222219</c:v>
                </c:pt>
                <c:pt idx="190353">
                  <c:v>44493.006944444445</c:v>
                </c:pt>
                <c:pt idx="190354">
                  <c:v>44493.010416666664</c:v>
                </c:pt>
                <c:pt idx="190355">
                  <c:v>44493.013888888891</c:v>
                </c:pt>
                <c:pt idx="190356">
                  <c:v>44493.017361111109</c:v>
                </c:pt>
                <c:pt idx="190357">
                  <c:v>44493.020833333336</c:v>
                </c:pt>
                <c:pt idx="190358">
                  <c:v>44493.024305555555</c:v>
                </c:pt>
                <c:pt idx="190359">
                  <c:v>44493.027777777781</c:v>
                </c:pt>
                <c:pt idx="190360">
                  <c:v>44493.03125</c:v>
                </c:pt>
                <c:pt idx="190361">
                  <c:v>44493.034722222219</c:v>
                </c:pt>
                <c:pt idx="190362">
                  <c:v>44493.038194444445</c:v>
                </c:pt>
                <c:pt idx="190363">
                  <c:v>44493.041666666664</c:v>
                </c:pt>
                <c:pt idx="190364">
                  <c:v>44493.045138888891</c:v>
                </c:pt>
                <c:pt idx="190365">
                  <c:v>44493.048611111109</c:v>
                </c:pt>
                <c:pt idx="190366">
                  <c:v>44493.052083333336</c:v>
                </c:pt>
                <c:pt idx="190367">
                  <c:v>44493.055555555555</c:v>
                </c:pt>
                <c:pt idx="190368">
                  <c:v>44493.059027777781</c:v>
                </c:pt>
                <c:pt idx="190369">
                  <c:v>44493.0625</c:v>
                </c:pt>
                <c:pt idx="190370">
                  <c:v>44493.065972222219</c:v>
                </c:pt>
                <c:pt idx="190371">
                  <c:v>44493.069444444445</c:v>
                </c:pt>
                <c:pt idx="190372">
                  <c:v>44493.072916666664</c:v>
                </c:pt>
                <c:pt idx="190373">
                  <c:v>44493.076388888891</c:v>
                </c:pt>
                <c:pt idx="190374">
                  <c:v>44493.079861111109</c:v>
                </c:pt>
                <c:pt idx="190375">
                  <c:v>44493.083333333336</c:v>
                </c:pt>
                <c:pt idx="190376">
                  <c:v>44493.086805555555</c:v>
                </c:pt>
                <c:pt idx="190377">
                  <c:v>44493.090277777781</c:v>
                </c:pt>
                <c:pt idx="190378">
                  <c:v>44493.09375</c:v>
                </c:pt>
                <c:pt idx="190379">
                  <c:v>44493.097222222219</c:v>
                </c:pt>
                <c:pt idx="190380">
                  <c:v>44493.100694444445</c:v>
                </c:pt>
                <c:pt idx="190381">
                  <c:v>44493.104166666664</c:v>
                </c:pt>
                <c:pt idx="190382">
                  <c:v>44493.107638888891</c:v>
                </c:pt>
                <c:pt idx="190383">
                  <c:v>44493.111111111109</c:v>
                </c:pt>
                <c:pt idx="190384">
                  <c:v>44493.114583333336</c:v>
                </c:pt>
                <c:pt idx="190385">
                  <c:v>44493.118055555555</c:v>
                </c:pt>
                <c:pt idx="190386">
                  <c:v>44493.121527777781</c:v>
                </c:pt>
                <c:pt idx="190387">
                  <c:v>44493.125</c:v>
                </c:pt>
                <c:pt idx="190388">
                  <c:v>44493.128472222219</c:v>
                </c:pt>
                <c:pt idx="190389">
                  <c:v>44493.131944444445</c:v>
                </c:pt>
                <c:pt idx="190390">
                  <c:v>44493.135416666664</c:v>
                </c:pt>
                <c:pt idx="190391">
                  <c:v>44493.138888888891</c:v>
                </c:pt>
                <c:pt idx="190392">
                  <c:v>44493.142361111109</c:v>
                </c:pt>
                <c:pt idx="190393">
                  <c:v>44493.145833333336</c:v>
                </c:pt>
                <c:pt idx="190394">
                  <c:v>44493.149305555555</c:v>
                </c:pt>
                <c:pt idx="190395">
                  <c:v>44493.152777777781</c:v>
                </c:pt>
                <c:pt idx="190396">
                  <c:v>44493.15625</c:v>
                </c:pt>
                <c:pt idx="190397">
                  <c:v>44493.159722222219</c:v>
                </c:pt>
                <c:pt idx="190398">
                  <c:v>44493.163194444445</c:v>
                </c:pt>
                <c:pt idx="190399">
                  <c:v>44493.166666666664</c:v>
                </c:pt>
                <c:pt idx="190400">
                  <c:v>44493.170138888891</c:v>
                </c:pt>
                <c:pt idx="190401">
                  <c:v>44493.173611111109</c:v>
                </c:pt>
                <c:pt idx="190402">
                  <c:v>44493.177083333336</c:v>
                </c:pt>
                <c:pt idx="190403">
                  <c:v>44493.180555555555</c:v>
                </c:pt>
                <c:pt idx="190404">
                  <c:v>44493.184027777781</c:v>
                </c:pt>
                <c:pt idx="190405">
                  <c:v>44493.1875</c:v>
                </c:pt>
                <c:pt idx="190406">
                  <c:v>44493.190972222219</c:v>
                </c:pt>
                <c:pt idx="190407">
                  <c:v>44493.194444444445</c:v>
                </c:pt>
                <c:pt idx="190408">
                  <c:v>44493.197916666664</c:v>
                </c:pt>
                <c:pt idx="190409">
                  <c:v>44493.201388888891</c:v>
                </c:pt>
                <c:pt idx="190410">
                  <c:v>44493.204861111109</c:v>
                </c:pt>
                <c:pt idx="190411">
                  <c:v>44493.208333333336</c:v>
                </c:pt>
                <c:pt idx="190412">
                  <c:v>44493.211805555555</c:v>
                </c:pt>
                <c:pt idx="190413">
                  <c:v>44493.215277777781</c:v>
                </c:pt>
                <c:pt idx="190414">
                  <c:v>44493.21875</c:v>
                </c:pt>
                <c:pt idx="190415">
                  <c:v>44493.222222222219</c:v>
                </c:pt>
                <c:pt idx="190416">
                  <c:v>44493.225694444445</c:v>
                </c:pt>
                <c:pt idx="190417">
                  <c:v>44493.229166666664</c:v>
                </c:pt>
                <c:pt idx="190418">
                  <c:v>44493.232638888891</c:v>
                </c:pt>
                <c:pt idx="190419">
                  <c:v>44493.236111111109</c:v>
                </c:pt>
                <c:pt idx="190420">
                  <c:v>44493.239583333336</c:v>
                </c:pt>
                <c:pt idx="190421">
                  <c:v>44493.243055555555</c:v>
                </c:pt>
                <c:pt idx="190422">
                  <c:v>44493.246527777781</c:v>
                </c:pt>
                <c:pt idx="190423">
                  <c:v>44493.25</c:v>
                </c:pt>
                <c:pt idx="190424">
                  <c:v>44493.253472222219</c:v>
                </c:pt>
                <c:pt idx="190425">
                  <c:v>44493.256944444445</c:v>
                </c:pt>
                <c:pt idx="190426">
                  <c:v>44493.260416666664</c:v>
                </c:pt>
                <c:pt idx="190427">
                  <c:v>44493.263888888891</c:v>
                </c:pt>
                <c:pt idx="190428">
                  <c:v>44493.267361111109</c:v>
                </c:pt>
                <c:pt idx="190429">
                  <c:v>44493.270833333336</c:v>
                </c:pt>
                <c:pt idx="190430">
                  <c:v>44493.274305555555</c:v>
                </c:pt>
                <c:pt idx="190431">
                  <c:v>44493.277777777781</c:v>
                </c:pt>
                <c:pt idx="190432">
                  <c:v>44493.28125</c:v>
                </c:pt>
                <c:pt idx="190433">
                  <c:v>44493.284722222219</c:v>
                </c:pt>
                <c:pt idx="190434">
                  <c:v>44493.288194444445</c:v>
                </c:pt>
                <c:pt idx="190435">
                  <c:v>44493.291666666664</c:v>
                </c:pt>
                <c:pt idx="190436">
                  <c:v>44493.295138888891</c:v>
                </c:pt>
                <c:pt idx="190437">
                  <c:v>44493.298611111109</c:v>
                </c:pt>
                <c:pt idx="190438">
                  <c:v>44493.302083333336</c:v>
                </c:pt>
                <c:pt idx="190439">
                  <c:v>44493.305555555555</c:v>
                </c:pt>
                <c:pt idx="190440">
                  <c:v>44493.309027777781</c:v>
                </c:pt>
                <c:pt idx="190441">
                  <c:v>44493.3125</c:v>
                </c:pt>
                <c:pt idx="190442">
                  <c:v>44493.315972222219</c:v>
                </c:pt>
                <c:pt idx="190443">
                  <c:v>44493.319444444445</c:v>
                </c:pt>
                <c:pt idx="190444">
                  <c:v>44493.322916666664</c:v>
                </c:pt>
                <c:pt idx="190445">
                  <c:v>44493.326388888891</c:v>
                </c:pt>
                <c:pt idx="190446">
                  <c:v>44493.329861111109</c:v>
                </c:pt>
                <c:pt idx="190447">
                  <c:v>44493.333333333336</c:v>
                </c:pt>
                <c:pt idx="190448">
                  <c:v>44493.336805555555</c:v>
                </c:pt>
                <c:pt idx="190449">
                  <c:v>44493.340277777781</c:v>
                </c:pt>
                <c:pt idx="190450">
                  <c:v>44493.34375</c:v>
                </c:pt>
                <c:pt idx="190451">
                  <c:v>44493.347222222219</c:v>
                </c:pt>
                <c:pt idx="190452">
                  <c:v>44493.350694444445</c:v>
                </c:pt>
                <c:pt idx="190453">
                  <c:v>44493.354166666664</c:v>
                </c:pt>
                <c:pt idx="190454">
                  <c:v>44493.357638888891</c:v>
                </c:pt>
                <c:pt idx="190455">
                  <c:v>44493.361111111109</c:v>
                </c:pt>
                <c:pt idx="190456">
                  <c:v>44493.364583333336</c:v>
                </c:pt>
                <c:pt idx="190457">
                  <c:v>44493.368055555555</c:v>
                </c:pt>
                <c:pt idx="190458">
                  <c:v>44493.371527777781</c:v>
                </c:pt>
                <c:pt idx="190459">
                  <c:v>44493.375</c:v>
                </c:pt>
                <c:pt idx="190460">
                  <c:v>44493.378472222219</c:v>
                </c:pt>
                <c:pt idx="190461">
                  <c:v>44493.381944444445</c:v>
                </c:pt>
                <c:pt idx="190462">
                  <c:v>44493.385416666664</c:v>
                </c:pt>
                <c:pt idx="190463">
                  <c:v>44493.388888888891</c:v>
                </c:pt>
                <c:pt idx="190464">
                  <c:v>44493.392361111109</c:v>
                </c:pt>
                <c:pt idx="190465">
                  <c:v>44493.395833333336</c:v>
                </c:pt>
                <c:pt idx="190466">
                  <c:v>44493.399305555555</c:v>
                </c:pt>
                <c:pt idx="190467">
                  <c:v>44493.402777777781</c:v>
                </c:pt>
                <c:pt idx="190468">
                  <c:v>44493.40625</c:v>
                </c:pt>
                <c:pt idx="190469">
                  <c:v>44493.409722222219</c:v>
                </c:pt>
                <c:pt idx="190470">
                  <c:v>44493.413194444445</c:v>
                </c:pt>
                <c:pt idx="190471">
                  <c:v>44493.416666666664</c:v>
                </c:pt>
                <c:pt idx="190472">
                  <c:v>44493.420138888891</c:v>
                </c:pt>
                <c:pt idx="190473">
                  <c:v>44493.423611111109</c:v>
                </c:pt>
                <c:pt idx="190474">
                  <c:v>44493.427083333336</c:v>
                </c:pt>
                <c:pt idx="190475">
                  <c:v>44493.430555555555</c:v>
                </c:pt>
                <c:pt idx="190476">
                  <c:v>44493.434027777781</c:v>
                </c:pt>
                <c:pt idx="190477">
                  <c:v>44493.4375</c:v>
                </c:pt>
                <c:pt idx="190478">
                  <c:v>44493.440972222219</c:v>
                </c:pt>
                <c:pt idx="190479">
                  <c:v>44493.444444444445</c:v>
                </c:pt>
                <c:pt idx="190480">
                  <c:v>44493.447916666664</c:v>
                </c:pt>
                <c:pt idx="190481">
                  <c:v>44493.451388888891</c:v>
                </c:pt>
                <c:pt idx="190482">
                  <c:v>44493.454861111109</c:v>
                </c:pt>
                <c:pt idx="190483">
                  <c:v>44493.458333333336</c:v>
                </c:pt>
                <c:pt idx="190484">
                  <c:v>44493.461805555555</c:v>
                </c:pt>
                <c:pt idx="190485">
                  <c:v>44493.465277777781</c:v>
                </c:pt>
                <c:pt idx="190486">
                  <c:v>44493.46875</c:v>
                </c:pt>
                <c:pt idx="190487">
                  <c:v>44493.472222222219</c:v>
                </c:pt>
                <c:pt idx="190488">
                  <c:v>44493.475694444445</c:v>
                </c:pt>
                <c:pt idx="190489">
                  <c:v>44493.479166666664</c:v>
                </c:pt>
                <c:pt idx="190490">
                  <c:v>44493.482638888891</c:v>
                </c:pt>
                <c:pt idx="190491">
                  <c:v>44493.486111111109</c:v>
                </c:pt>
                <c:pt idx="190492">
                  <c:v>44493.489583333336</c:v>
                </c:pt>
                <c:pt idx="190493">
                  <c:v>44493.493055555555</c:v>
                </c:pt>
                <c:pt idx="190494">
                  <c:v>44493.496527777781</c:v>
                </c:pt>
                <c:pt idx="190495">
                  <c:v>44493.5</c:v>
                </c:pt>
                <c:pt idx="190496">
                  <c:v>44493.503472222219</c:v>
                </c:pt>
                <c:pt idx="190497">
                  <c:v>44493.506944444445</c:v>
                </c:pt>
                <c:pt idx="190498">
                  <c:v>44493.510416666664</c:v>
                </c:pt>
                <c:pt idx="190499">
                  <c:v>44493.513888888891</c:v>
                </c:pt>
                <c:pt idx="190500">
                  <c:v>44493.517361111109</c:v>
                </c:pt>
                <c:pt idx="190501">
                  <c:v>44493.520833333336</c:v>
                </c:pt>
                <c:pt idx="190502">
                  <c:v>44493.524305555555</c:v>
                </c:pt>
                <c:pt idx="190503">
                  <c:v>44493.527777777781</c:v>
                </c:pt>
                <c:pt idx="190504">
                  <c:v>44493.53125</c:v>
                </c:pt>
                <c:pt idx="190505">
                  <c:v>44493.534722222219</c:v>
                </c:pt>
                <c:pt idx="190506">
                  <c:v>44493.538194444445</c:v>
                </c:pt>
                <c:pt idx="190507">
                  <c:v>44493.541666666664</c:v>
                </c:pt>
                <c:pt idx="190508">
                  <c:v>44493.545138888891</c:v>
                </c:pt>
                <c:pt idx="190509">
                  <c:v>44493.548611111109</c:v>
                </c:pt>
                <c:pt idx="190510">
                  <c:v>44493.552083333336</c:v>
                </c:pt>
                <c:pt idx="190511">
                  <c:v>44493.555555555555</c:v>
                </c:pt>
                <c:pt idx="190512">
                  <c:v>44493.559027777781</c:v>
                </c:pt>
                <c:pt idx="190513">
                  <c:v>44493.5625</c:v>
                </c:pt>
                <c:pt idx="190514">
                  <c:v>44493.565972222219</c:v>
                </c:pt>
                <c:pt idx="190515">
                  <c:v>44493.569444444445</c:v>
                </c:pt>
                <c:pt idx="190516">
                  <c:v>44493.572916666664</c:v>
                </c:pt>
                <c:pt idx="190517">
                  <c:v>44493.576388888891</c:v>
                </c:pt>
                <c:pt idx="190518">
                  <c:v>44493.579861111109</c:v>
                </c:pt>
                <c:pt idx="190519">
                  <c:v>44493.583333333336</c:v>
                </c:pt>
                <c:pt idx="190520">
                  <c:v>44493.586805555555</c:v>
                </c:pt>
                <c:pt idx="190521">
                  <c:v>44493.590277777781</c:v>
                </c:pt>
                <c:pt idx="190522">
                  <c:v>44493.59375</c:v>
                </c:pt>
                <c:pt idx="190523">
                  <c:v>44493.597222222219</c:v>
                </c:pt>
                <c:pt idx="190524">
                  <c:v>44493.600694444445</c:v>
                </c:pt>
                <c:pt idx="190525">
                  <c:v>44493.604166666664</c:v>
                </c:pt>
                <c:pt idx="190526">
                  <c:v>44493.607638888891</c:v>
                </c:pt>
                <c:pt idx="190527">
                  <c:v>44493.611111111109</c:v>
                </c:pt>
                <c:pt idx="190528">
                  <c:v>44493.614583333336</c:v>
                </c:pt>
                <c:pt idx="190529">
                  <c:v>44493.618055555555</c:v>
                </c:pt>
                <c:pt idx="190530">
                  <c:v>44493.621527777781</c:v>
                </c:pt>
                <c:pt idx="190531">
                  <c:v>44493.625</c:v>
                </c:pt>
                <c:pt idx="190532">
                  <c:v>44493.628472222219</c:v>
                </c:pt>
                <c:pt idx="190533">
                  <c:v>44493.631944444445</c:v>
                </c:pt>
                <c:pt idx="190534">
                  <c:v>44493.635416666664</c:v>
                </c:pt>
                <c:pt idx="190535">
                  <c:v>44493.638888888891</c:v>
                </c:pt>
                <c:pt idx="190536">
                  <c:v>44493.642361111109</c:v>
                </c:pt>
                <c:pt idx="190537">
                  <c:v>44493.645833333336</c:v>
                </c:pt>
                <c:pt idx="190538">
                  <c:v>44493.649305555555</c:v>
                </c:pt>
                <c:pt idx="190539">
                  <c:v>44493.652777777781</c:v>
                </c:pt>
                <c:pt idx="190540">
                  <c:v>44493.65625</c:v>
                </c:pt>
                <c:pt idx="190541">
                  <c:v>44493.659722222219</c:v>
                </c:pt>
                <c:pt idx="190542">
                  <c:v>44493.663194444445</c:v>
                </c:pt>
                <c:pt idx="190543">
                  <c:v>44493.666666666664</c:v>
                </c:pt>
                <c:pt idx="190544">
                  <c:v>44493.670138888891</c:v>
                </c:pt>
                <c:pt idx="190545">
                  <c:v>44493.673611111109</c:v>
                </c:pt>
                <c:pt idx="190546">
                  <c:v>44493.677083333336</c:v>
                </c:pt>
                <c:pt idx="190547">
                  <c:v>44493.680555555555</c:v>
                </c:pt>
                <c:pt idx="190548">
                  <c:v>44493.684027777781</c:v>
                </c:pt>
                <c:pt idx="190549">
                  <c:v>44493.6875</c:v>
                </c:pt>
                <c:pt idx="190550">
                  <c:v>44493.690972222219</c:v>
                </c:pt>
                <c:pt idx="190551">
                  <c:v>44493.694444444445</c:v>
                </c:pt>
                <c:pt idx="190552">
                  <c:v>44493.697916666664</c:v>
                </c:pt>
                <c:pt idx="190553">
                  <c:v>44493.701388888891</c:v>
                </c:pt>
                <c:pt idx="190554">
                  <c:v>44493.704861111109</c:v>
                </c:pt>
                <c:pt idx="190555">
                  <c:v>44493.708333333336</c:v>
                </c:pt>
                <c:pt idx="190556">
                  <c:v>44493.711805555555</c:v>
                </c:pt>
                <c:pt idx="190557">
                  <c:v>44493.715277777781</c:v>
                </c:pt>
                <c:pt idx="190558">
                  <c:v>44493.71875</c:v>
                </c:pt>
                <c:pt idx="190559">
                  <c:v>44493.722222222219</c:v>
                </c:pt>
                <c:pt idx="190560">
                  <c:v>44493.725694444445</c:v>
                </c:pt>
                <c:pt idx="190561">
                  <c:v>44493.729166666664</c:v>
                </c:pt>
                <c:pt idx="190562">
                  <c:v>44493.732638888891</c:v>
                </c:pt>
                <c:pt idx="190563">
                  <c:v>44493.736111111109</c:v>
                </c:pt>
                <c:pt idx="190564">
                  <c:v>44493.739583333336</c:v>
                </c:pt>
                <c:pt idx="190565">
                  <c:v>44493.743055555555</c:v>
                </c:pt>
                <c:pt idx="190566">
                  <c:v>44493.746527777781</c:v>
                </c:pt>
                <c:pt idx="190567">
                  <c:v>44493.75</c:v>
                </c:pt>
                <c:pt idx="190568">
                  <c:v>44493.753472222219</c:v>
                </c:pt>
                <c:pt idx="190569">
                  <c:v>44493.756944444445</c:v>
                </c:pt>
                <c:pt idx="190570">
                  <c:v>44493.760416666664</c:v>
                </c:pt>
                <c:pt idx="190571">
                  <c:v>44493.763888888891</c:v>
                </c:pt>
                <c:pt idx="190572">
                  <c:v>44493.767361111109</c:v>
                </c:pt>
                <c:pt idx="190573">
                  <c:v>44493.770833333336</c:v>
                </c:pt>
                <c:pt idx="190574">
                  <c:v>44493.774305555555</c:v>
                </c:pt>
                <c:pt idx="190575">
                  <c:v>44493.777777777781</c:v>
                </c:pt>
                <c:pt idx="190576">
                  <c:v>44493.78125</c:v>
                </c:pt>
                <c:pt idx="190577">
                  <c:v>44493.784722222219</c:v>
                </c:pt>
                <c:pt idx="190578">
                  <c:v>44493.788194444445</c:v>
                </c:pt>
                <c:pt idx="190579">
                  <c:v>44493.791666666664</c:v>
                </c:pt>
                <c:pt idx="190580">
                  <c:v>44493.795138888891</c:v>
                </c:pt>
                <c:pt idx="190581">
                  <c:v>44493.798611111109</c:v>
                </c:pt>
                <c:pt idx="190582">
                  <c:v>44493.802083333336</c:v>
                </c:pt>
                <c:pt idx="190583">
                  <c:v>44493.805555555555</c:v>
                </c:pt>
                <c:pt idx="190584">
                  <c:v>44493.809027777781</c:v>
                </c:pt>
                <c:pt idx="190585">
                  <c:v>44493.8125</c:v>
                </c:pt>
                <c:pt idx="190586">
                  <c:v>44493.815972222219</c:v>
                </c:pt>
                <c:pt idx="190587">
                  <c:v>44493.819444444445</c:v>
                </c:pt>
                <c:pt idx="190588">
                  <c:v>44493.822916666664</c:v>
                </c:pt>
                <c:pt idx="190589">
                  <c:v>44493.826388888891</c:v>
                </c:pt>
                <c:pt idx="190590">
                  <c:v>44493.829861111109</c:v>
                </c:pt>
                <c:pt idx="190591">
                  <c:v>44493.833333333336</c:v>
                </c:pt>
                <c:pt idx="190592">
                  <c:v>44493.836805555555</c:v>
                </c:pt>
                <c:pt idx="190593">
                  <c:v>44493.840277777781</c:v>
                </c:pt>
                <c:pt idx="190594">
                  <c:v>44493.84375</c:v>
                </c:pt>
                <c:pt idx="190595">
                  <c:v>44493.847222222219</c:v>
                </c:pt>
                <c:pt idx="190596">
                  <c:v>44493.850694444445</c:v>
                </c:pt>
                <c:pt idx="190597">
                  <c:v>44493.854166666664</c:v>
                </c:pt>
                <c:pt idx="190598">
                  <c:v>44493.857638888891</c:v>
                </c:pt>
                <c:pt idx="190599">
                  <c:v>44493.861111111109</c:v>
                </c:pt>
                <c:pt idx="190600">
                  <c:v>44493.864583333336</c:v>
                </c:pt>
                <c:pt idx="190601">
                  <c:v>44493.868055555555</c:v>
                </c:pt>
                <c:pt idx="190602">
                  <c:v>44493.871527777781</c:v>
                </c:pt>
                <c:pt idx="190603">
                  <c:v>44493.875</c:v>
                </c:pt>
                <c:pt idx="190604">
                  <c:v>44493.878472222219</c:v>
                </c:pt>
                <c:pt idx="190605">
                  <c:v>44493.881944444445</c:v>
                </c:pt>
                <c:pt idx="190606">
                  <c:v>44493.885416666664</c:v>
                </c:pt>
                <c:pt idx="190607">
                  <c:v>44493.888888888891</c:v>
                </c:pt>
                <c:pt idx="190608">
                  <c:v>44493.892361111109</c:v>
                </c:pt>
                <c:pt idx="190609">
                  <c:v>44493.895833333336</c:v>
                </c:pt>
                <c:pt idx="190610">
                  <c:v>44493.899305555555</c:v>
                </c:pt>
                <c:pt idx="190611">
                  <c:v>44493.902777777781</c:v>
                </c:pt>
                <c:pt idx="190612">
                  <c:v>44493.90625</c:v>
                </c:pt>
                <c:pt idx="190613">
                  <c:v>44493.909722222219</c:v>
                </c:pt>
                <c:pt idx="190614">
                  <c:v>44493.913194444445</c:v>
                </c:pt>
                <c:pt idx="190615">
                  <c:v>44493.916666666664</c:v>
                </c:pt>
                <c:pt idx="190616">
                  <c:v>44493.920138888891</c:v>
                </c:pt>
                <c:pt idx="190617">
                  <c:v>44493.923611111109</c:v>
                </c:pt>
                <c:pt idx="190618">
                  <c:v>44493.927083333336</c:v>
                </c:pt>
                <c:pt idx="190619">
                  <c:v>44493.930555555555</c:v>
                </c:pt>
                <c:pt idx="190620">
                  <c:v>44493.934027777781</c:v>
                </c:pt>
                <c:pt idx="190621">
                  <c:v>44493.9375</c:v>
                </c:pt>
                <c:pt idx="190622">
                  <c:v>44493.940972222219</c:v>
                </c:pt>
                <c:pt idx="190623">
                  <c:v>44493.944444444445</c:v>
                </c:pt>
                <c:pt idx="190624">
                  <c:v>44493.947916666664</c:v>
                </c:pt>
                <c:pt idx="190625">
                  <c:v>44493.951388888891</c:v>
                </c:pt>
                <c:pt idx="190626">
                  <c:v>44493.954861111109</c:v>
                </c:pt>
                <c:pt idx="190627">
                  <c:v>44493.958333333336</c:v>
                </c:pt>
                <c:pt idx="190628">
                  <c:v>44493.961805555555</c:v>
                </c:pt>
                <c:pt idx="190629">
                  <c:v>44493.965277777781</c:v>
                </c:pt>
                <c:pt idx="190630">
                  <c:v>44493.96875</c:v>
                </c:pt>
                <c:pt idx="190631">
                  <c:v>44493.972222222219</c:v>
                </c:pt>
                <c:pt idx="190632">
                  <c:v>44493.975694444445</c:v>
                </c:pt>
                <c:pt idx="190633">
                  <c:v>44493.979166666664</c:v>
                </c:pt>
                <c:pt idx="190634">
                  <c:v>44493.982638888891</c:v>
                </c:pt>
                <c:pt idx="190635">
                  <c:v>44493.986111111109</c:v>
                </c:pt>
                <c:pt idx="190636">
                  <c:v>44493.989583333336</c:v>
                </c:pt>
                <c:pt idx="190637">
                  <c:v>44493.993055555555</c:v>
                </c:pt>
                <c:pt idx="190638">
                  <c:v>44493.996527777781</c:v>
                </c:pt>
                <c:pt idx="190639">
                  <c:v>44494</c:v>
                </c:pt>
                <c:pt idx="190640">
                  <c:v>44494.003472222219</c:v>
                </c:pt>
                <c:pt idx="190641">
                  <c:v>44494.006944444445</c:v>
                </c:pt>
                <c:pt idx="190642">
                  <c:v>44494.010416666664</c:v>
                </c:pt>
                <c:pt idx="190643">
                  <c:v>44494.013888888891</c:v>
                </c:pt>
                <c:pt idx="190644">
                  <c:v>44494.017361111109</c:v>
                </c:pt>
                <c:pt idx="190645">
                  <c:v>44494.020833333336</c:v>
                </c:pt>
                <c:pt idx="190646">
                  <c:v>44494.024305555555</c:v>
                </c:pt>
                <c:pt idx="190647">
                  <c:v>44494.027777777781</c:v>
                </c:pt>
                <c:pt idx="190648">
                  <c:v>44494.03125</c:v>
                </c:pt>
                <c:pt idx="190649">
                  <c:v>44494.034722222219</c:v>
                </c:pt>
                <c:pt idx="190650">
                  <c:v>44494.038194444445</c:v>
                </c:pt>
                <c:pt idx="190651">
                  <c:v>44494.041666666664</c:v>
                </c:pt>
                <c:pt idx="190652">
                  <c:v>44494.045138888891</c:v>
                </c:pt>
                <c:pt idx="190653">
                  <c:v>44494.048611111109</c:v>
                </c:pt>
                <c:pt idx="190654">
                  <c:v>44494.052083333336</c:v>
                </c:pt>
                <c:pt idx="190655">
                  <c:v>44494.055555555555</c:v>
                </c:pt>
                <c:pt idx="190656">
                  <c:v>44494.059027777781</c:v>
                </c:pt>
                <c:pt idx="190657">
                  <c:v>44494.0625</c:v>
                </c:pt>
                <c:pt idx="190658">
                  <c:v>44494.065972222219</c:v>
                </c:pt>
                <c:pt idx="190659">
                  <c:v>44494.069444444445</c:v>
                </c:pt>
                <c:pt idx="190660">
                  <c:v>44494.072916666664</c:v>
                </c:pt>
                <c:pt idx="190661">
                  <c:v>44494.076388888891</c:v>
                </c:pt>
                <c:pt idx="190662">
                  <c:v>44494.079861111109</c:v>
                </c:pt>
                <c:pt idx="190663">
                  <c:v>44494.083333333336</c:v>
                </c:pt>
                <c:pt idx="190664">
                  <c:v>44494.086805555555</c:v>
                </c:pt>
                <c:pt idx="190665">
                  <c:v>44494.090277777781</c:v>
                </c:pt>
                <c:pt idx="190666">
                  <c:v>44494.09375</c:v>
                </c:pt>
                <c:pt idx="190667">
                  <c:v>44494.097222222219</c:v>
                </c:pt>
                <c:pt idx="190668">
                  <c:v>44494.100694444445</c:v>
                </c:pt>
                <c:pt idx="190669">
                  <c:v>44494.104166666664</c:v>
                </c:pt>
                <c:pt idx="190670">
                  <c:v>44494.107638888891</c:v>
                </c:pt>
                <c:pt idx="190671">
                  <c:v>44494.111111111109</c:v>
                </c:pt>
                <c:pt idx="190672">
                  <c:v>44494.114583333336</c:v>
                </c:pt>
                <c:pt idx="190673">
                  <c:v>44494.118055555555</c:v>
                </c:pt>
                <c:pt idx="190674">
                  <c:v>44494.121527777781</c:v>
                </c:pt>
                <c:pt idx="190675">
                  <c:v>44494.125</c:v>
                </c:pt>
                <c:pt idx="190676">
                  <c:v>44494.128472222219</c:v>
                </c:pt>
                <c:pt idx="190677">
                  <c:v>44494.131944444445</c:v>
                </c:pt>
                <c:pt idx="190678">
                  <c:v>44494.135416666664</c:v>
                </c:pt>
                <c:pt idx="190679">
                  <c:v>44494.138888888891</c:v>
                </c:pt>
                <c:pt idx="190680">
                  <c:v>44494.142361111109</c:v>
                </c:pt>
                <c:pt idx="190681">
                  <c:v>44494.145833333336</c:v>
                </c:pt>
                <c:pt idx="190682">
                  <c:v>44494.149305555555</c:v>
                </c:pt>
                <c:pt idx="190683">
                  <c:v>44494.152777777781</c:v>
                </c:pt>
                <c:pt idx="190684">
                  <c:v>44494.15625</c:v>
                </c:pt>
                <c:pt idx="190685">
                  <c:v>44494.159722222219</c:v>
                </c:pt>
                <c:pt idx="190686">
                  <c:v>44494.163194444445</c:v>
                </c:pt>
                <c:pt idx="190687">
                  <c:v>44494.166666666664</c:v>
                </c:pt>
                <c:pt idx="190688">
                  <c:v>44494.170138888891</c:v>
                </c:pt>
                <c:pt idx="190689">
                  <c:v>44494.173611111109</c:v>
                </c:pt>
                <c:pt idx="190690">
                  <c:v>44494.177083333336</c:v>
                </c:pt>
                <c:pt idx="190691">
                  <c:v>44494.180555555555</c:v>
                </c:pt>
                <c:pt idx="190692">
                  <c:v>44494.184027777781</c:v>
                </c:pt>
                <c:pt idx="190693">
                  <c:v>44494.1875</c:v>
                </c:pt>
                <c:pt idx="190694">
                  <c:v>44494.190972222219</c:v>
                </c:pt>
                <c:pt idx="190695">
                  <c:v>44494.194444444445</c:v>
                </c:pt>
                <c:pt idx="190696">
                  <c:v>44494.197916666664</c:v>
                </c:pt>
                <c:pt idx="190697">
                  <c:v>44494.201388888891</c:v>
                </c:pt>
                <c:pt idx="190698">
                  <c:v>44494.204861111109</c:v>
                </c:pt>
                <c:pt idx="190699">
                  <c:v>44494.208333333336</c:v>
                </c:pt>
                <c:pt idx="190700">
                  <c:v>44494.211805555555</c:v>
                </c:pt>
                <c:pt idx="190701">
                  <c:v>44494.215277777781</c:v>
                </c:pt>
                <c:pt idx="190702">
                  <c:v>44494.21875</c:v>
                </c:pt>
                <c:pt idx="190703">
                  <c:v>44494.222222222219</c:v>
                </c:pt>
                <c:pt idx="190704">
                  <c:v>44494.225694444445</c:v>
                </c:pt>
                <c:pt idx="190705">
                  <c:v>44494.229166666664</c:v>
                </c:pt>
                <c:pt idx="190706">
                  <c:v>44494.232638888891</c:v>
                </c:pt>
                <c:pt idx="190707">
                  <c:v>44494.236111111109</c:v>
                </c:pt>
                <c:pt idx="190708">
                  <c:v>44494.239583333336</c:v>
                </c:pt>
                <c:pt idx="190709">
                  <c:v>44494.243055555555</c:v>
                </c:pt>
                <c:pt idx="190710">
                  <c:v>44494.246527777781</c:v>
                </c:pt>
                <c:pt idx="190711">
                  <c:v>44494.25</c:v>
                </c:pt>
                <c:pt idx="190712">
                  <c:v>44494.253472222219</c:v>
                </c:pt>
                <c:pt idx="190713">
                  <c:v>44494.256944444445</c:v>
                </c:pt>
                <c:pt idx="190714">
                  <c:v>44494.260416666664</c:v>
                </c:pt>
                <c:pt idx="190715">
                  <c:v>44494.263888888891</c:v>
                </c:pt>
                <c:pt idx="190716">
                  <c:v>44494.267361111109</c:v>
                </c:pt>
                <c:pt idx="190717">
                  <c:v>44494.270833333336</c:v>
                </c:pt>
                <c:pt idx="190718">
                  <c:v>44494.274305555555</c:v>
                </c:pt>
                <c:pt idx="190719">
                  <c:v>44494.277777777781</c:v>
                </c:pt>
                <c:pt idx="190720">
                  <c:v>44494.28125</c:v>
                </c:pt>
                <c:pt idx="190721">
                  <c:v>44494.284722222219</c:v>
                </c:pt>
                <c:pt idx="190722">
                  <c:v>44494.288194444445</c:v>
                </c:pt>
                <c:pt idx="190723">
                  <c:v>44494.291666666664</c:v>
                </c:pt>
                <c:pt idx="190724">
                  <c:v>44494.295138888891</c:v>
                </c:pt>
                <c:pt idx="190725">
                  <c:v>44494.298611111109</c:v>
                </c:pt>
                <c:pt idx="190726">
                  <c:v>44494.302083333336</c:v>
                </c:pt>
                <c:pt idx="190727">
                  <c:v>44494.305555555555</c:v>
                </c:pt>
                <c:pt idx="190728">
                  <c:v>44494.309027777781</c:v>
                </c:pt>
                <c:pt idx="190729">
                  <c:v>44494.3125</c:v>
                </c:pt>
                <c:pt idx="190730">
                  <c:v>44494.315972222219</c:v>
                </c:pt>
                <c:pt idx="190731">
                  <c:v>44494.319444444445</c:v>
                </c:pt>
                <c:pt idx="190732">
                  <c:v>44494.322916666664</c:v>
                </c:pt>
                <c:pt idx="190733">
                  <c:v>44494.326388888891</c:v>
                </c:pt>
                <c:pt idx="190734">
                  <c:v>44494.329861111109</c:v>
                </c:pt>
                <c:pt idx="190735">
                  <c:v>44494.333333333336</c:v>
                </c:pt>
                <c:pt idx="190736">
                  <c:v>44494.336805555555</c:v>
                </c:pt>
                <c:pt idx="190737">
                  <c:v>44494.340277777781</c:v>
                </c:pt>
                <c:pt idx="190738">
                  <c:v>44494.34375</c:v>
                </c:pt>
                <c:pt idx="190739">
                  <c:v>44494.347222222219</c:v>
                </c:pt>
                <c:pt idx="190740">
                  <c:v>44494.350694444445</c:v>
                </c:pt>
                <c:pt idx="190741">
                  <c:v>44494.354166666664</c:v>
                </c:pt>
                <c:pt idx="190742">
                  <c:v>44494.357638888891</c:v>
                </c:pt>
                <c:pt idx="190743">
                  <c:v>44494.361111111109</c:v>
                </c:pt>
                <c:pt idx="190744">
                  <c:v>44494.364583333336</c:v>
                </c:pt>
                <c:pt idx="190745">
                  <c:v>44494.368055555555</c:v>
                </c:pt>
                <c:pt idx="190746">
                  <c:v>44494.371527777781</c:v>
                </c:pt>
                <c:pt idx="190747">
                  <c:v>44494.375</c:v>
                </c:pt>
                <c:pt idx="190748">
                  <c:v>44494.378472222219</c:v>
                </c:pt>
                <c:pt idx="190749">
                  <c:v>44494.381944444445</c:v>
                </c:pt>
                <c:pt idx="190750">
                  <c:v>44494.385416666664</c:v>
                </c:pt>
                <c:pt idx="190751">
                  <c:v>44494.388888888891</c:v>
                </c:pt>
                <c:pt idx="190752">
                  <c:v>44494.392361111109</c:v>
                </c:pt>
                <c:pt idx="190753">
                  <c:v>44494.395833333336</c:v>
                </c:pt>
                <c:pt idx="190754">
                  <c:v>44494.399305555555</c:v>
                </c:pt>
                <c:pt idx="190755">
                  <c:v>44494.402777777781</c:v>
                </c:pt>
                <c:pt idx="190756">
                  <c:v>44494.40625</c:v>
                </c:pt>
                <c:pt idx="190757">
                  <c:v>44494.409722222219</c:v>
                </c:pt>
                <c:pt idx="190758">
                  <c:v>44494.413194444445</c:v>
                </c:pt>
                <c:pt idx="190759">
                  <c:v>44494.416666666664</c:v>
                </c:pt>
                <c:pt idx="190760">
                  <c:v>44494.420138888891</c:v>
                </c:pt>
                <c:pt idx="190761">
                  <c:v>44494.423611111109</c:v>
                </c:pt>
                <c:pt idx="190762">
                  <c:v>44494.427083333336</c:v>
                </c:pt>
                <c:pt idx="190763">
                  <c:v>44494.430555555555</c:v>
                </c:pt>
                <c:pt idx="190764">
                  <c:v>44494.434027777781</c:v>
                </c:pt>
                <c:pt idx="190765">
                  <c:v>44494.4375</c:v>
                </c:pt>
                <c:pt idx="190766">
                  <c:v>44494.440972222219</c:v>
                </c:pt>
                <c:pt idx="190767">
                  <c:v>44494.444444444445</c:v>
                </c:pt>
                <c:pt idx="190768">
                  <c:v>44494.447916666664</c:v>
                </c:pt>
                <c:pt idx="190769">
                  <c:v>44494.451388888891</c:v>
                </c:pt>
                <c:pt idx="190770">
                  <c:v>44494.454861111109</c:v>
                </c:pt>
                <c:pt idx="190771">
                  <c:v>44494.458333333336</c:v>
                </c:pt>
                <c:pt idx="190772">
                  <c:v>44494.461805555555</c:v>
                </c:pt>
                <c:pt idx="190773">
                  <c:v>44494.465277777781</c:v>
                </c:pt>
                <c:pt idx="190774">
                  <c:v>44494.46875</c:v>
                </c:pt>
                <c:pt idx="190775">
                  <c:v>44494.472222222219</c:v>
                </c:pt>
                <c:pt idx="190776">
                  <c:v>44494.475694444445</c:v>
                </c:pt>
                <c:pt idx="190777">
                  <c:v>44494.479166666664</c:v>
                </c:pt>
                <c:pt idx="190778">
                  <c:v>44494.482638888891</c:v>
                </c:pt>
                <c:pt idx="190779">
                  <c:v>44494.486111111109</c:v>
                </c:pt>
                <c:pt idx="190780">
                  <c:v>44494.489583333336</c:v>
                </c:pt>
                <c:pt idx="190781">
                  <c:v>44494.493055555555</c:v>
                </c:pt>
                <c:pt idx="190782">
                  <c:v>44494.496527777781</c:v>
                </c:pt>
                <c:pt idx="190783">
                  <c:v>44494.5</c:v>
                </c:pt>
                <c:pt idx="190784">
                  <c:v>44494.503472222219</c:v>
                </c:pt>
                <c:pt idx="190785">
                  <c:v>44494.506944444445</c:v>
                </c:pt>
                <c:pt idx="190786">
                  <c:v>44494.510416666664</c:v>
                </c:pt>
                <c:pt idx="190787">
                  <c:v>44494.513888888891</c:v>
                </c:pt>
                <c:pt idx="190788">
                  <c:v>44494.517361111109</c:v>
                </c:pt>
                <c:pt idx="190789">
                  <c:v>44494.520833333336</c:v>
                </c:pt>
                <c:pt idx="190790">
                  <c:v>44494.524305555555</c:v>
                </c:pt>
                <c:pt idx="190791">
                  <c:v>44494.527777777781</c:v>
                </c:pt>
                <c:pt idx="190792">
                  <c:v>44494.53125</c:v>
                </c:pt>
                <c:pt idx="190793">
                  <c:v>44494.534722222219</c:v>
                </c:pt>
                <c:pt idx="190794">
                  <c:v>44494.538194444445</c:v>
                </c:pt>
                <c:pt idx="190795">
                  <c:v>44494.541666666664</c:v>
                </c:pt>
                <c:pt idx="190796">
                  <c:v>44494.545138888891</c:v>
                </c:pt>
                <c:pt idx="190797">
                  <c:v>44494.548611111109</c:v>
                </c:pt>
                <c:pt idx="190798">
                  <c:v>44494.552083333336</c:v>
                </c:pt>
                <c:pt idx="190799">
                  <c:v>44494.555555555555</c:v>
                </c:pt>
                <c:pt idx="190800">
                  <c:v>44494.559027777781</c:v>
                </c:pt>
                <c:pt idx="190801">
                  <c:v>44494.5625</c:v>
                </c:pt>
                <c:pt idx="190802">
                  <c:v>44494.565972222219</c:v>
                </c:pt>
                <c:pt idx="190803">
                  <c:v>44494.569444444445</c:v>
                </c:pt>
                <c:pt idx="190804">
                  <c:v>44494.572916666664</c:v>
                </c:pt>
                <c:pt idx="190805">
                  <c:v>44494.576388888891</c:v>
                </c:pt>
                <c:pt idx="190806">
                  <c:v>44494.579861111109</c:v>
                </c:pt>
                <c:pt idx="190807">
                  <c:v>44494.583333333336</c:v>
                </c:pt>
                <c:pt idx="190808">
                  <c:v>44494.586805555555</c:v>
                </c:pt>
                <c:pt idx="190809">
                  <c:v>44494.590277777781</c:v>
                </c:pt>
                <c:pt idx="190810">
                  <c:v>44494.59375</c:v>
                </c:pt>
                <c:pt idx="190811">
                  <c:v>44494.597222222219</c:v>
                </c:pt>
                <c:pt idx="190812">
                  <c:v>44494.600694444445</c:v>
                </c:pt>
                <c:pt idx="190813">
                  <c:v>44494.604166666664</c:v>
                </c:pt>
                <c:pt idx="190814">
                  <c:v>44494.607638888891</c:v>
                </c:pt>
                <c:pt idx="190815">
                  <c:v>44494.611111111109</c:v>
                </c:pt>
                <c:pt idx="190816">
                  <c:v>44494.614583333336</c:v>
                </c:pt>
                <c:pt idx="190817">
                  <c:v>44494.618055555555</c:v>
                </c:pt>
                <c:pt idx="190818">
                  <c:v>44494.621527777781</c:v>
                </c:pt>
                <c:pt idx="190819">
                  <c:v>44494.625</c:v>
                </c:pt>
                <c:pt idx="190820">
                  <c:v>44494.628472222219</c:v>
                </c:pt>
                <c:pt idx="190821">
                  <c:v>44494.631944444445</c:v>
                </c:pt>
                <c:pt idx="190822">
                  <c:v>44494.635416666664</c:v>
                </c:pt>
                <c:pt idx="190823">
                  <c:v>44494.638888888891</c:v>
                </c:pt>
                <c:pt idx="190824">
                  <c:v>44494.642361111109</c:v>
                </c:pt>
                <c:pt idx="190825">
                  <c:v>44494.645833333336</c:v>
                </c:pt>
                <c:pt idx="190826">
                  <c:v>44494.649305555555</c:v>
                </c:pt>
                <c:pt idx="190827">
                  <c:v>44494.652777777781</c:v>
                </c:pt>
                <c:pt idx="190828">
                  <c:v>44494.65625</c:v>
                </c:pt>
                <c:pt idx="190829">
                  <c:v>44494.659722222219</c:v>
                </c:pt>
                <c:pt idx="190830">
                  <c:v>44494.663194444445</c:v>
                </c:pt>
                <c:pt idx="190831">
                  <c:v>44494.666666666664</c:v>
                </c:pt>
                <c:pt idx="190832">
                  <c:v>44494.670138888891</c:v>
                </c:pt>
                <c:pt idx="190833">
                  <c:v>44494.673611111109</c:v>
                </c:pt>
                <c:pt idx="190834">
                  <c:v>44494.677083333336</c:v>
                </c:pt>
                <c:pt idx="190835">
                  <c:v>44494.680555555555</c:v>
                </c:pt>
                <c:pt idx="190836">
                  <c:v>44494.684027777781</c:v>
                </c:pt>
                <c:pt idx="190837">
                  <c:v>44494.6875</c:v>
                </c:pt>
                <c:pt idx="190838">
                  <c:v>44494.690972222219</c:v>
                </c:pt>
                <c:pt idx="190839">
                  <c:v>44494.694444444445</c:v>
                </c:pt>
                <c:pt idx="190840">
                  <c:v>44494.697916666664</c:v>
                </c:pt>
                <c:pt idx="190841">
                  <c:v>44494.701388888891</c:v>
                </c:pt>
                <c:pt idx="190842">
                  <c:v>44494.704861111109</c:v>
                </c:pt>
                <c:pt idx="190843">
                  <c:v>44494.708333333336</c:v>
                </c:pt>
                <c:pt idx="190844">
                  <c:v>44494.711805555555</c:v>
                </c:pt>
                <c:pt idx="190845">
                  <c:v>44494.715277777781</c:v>
                </c:pt>
                <c:pt idx="190846">
                  <c:v>44494.71875</c:v>
                </c:pt>
                <c:pt idx="190847">
                  <c:v>44494.722222222219</c:v>
                </c:pt>
                <c:pt idx="190848">
                  <c:v>44494.725694444445</c:v>
                </c:pt>
                <c:pt idx="190849">
                  <c:v>44494.729166666664</c:v>
                </c:pt>
                <c:pt idx="190850">
                  <c:v>44494.732638888891</c:v>
                </c:pt>
                <c:pt idx="190851">
                  <c:v>44494.736111111109</c:v>
                </c:pt>
                <c:pt idx="190852">
                  <c:v>44494.739583333336</c:v>
                </c:pt>
                <c:pt idx="190853">
                  <c:v>44494.743055555555</c:v>
                </c:pt>
                <c:pt idx="190854">
                  <c:v>44494.746527777781</c:v>
                </c:pt>
                <c:pt idx="190855">
                  <c:v>44494.75</c:v>
                </c:pt>
                <c:pt idx="190856">
                  <c:v>44494.753472222219</c:v>
                </c:pt>
                <c:pt idx="190857">
                  <c:v>44494.756944444445</c:v>
                </c:pt>
                <c:pt idx="190858">
                  <c:v>44494.760416666664</c:v>
                </c:pt>
                <c:pt idx="190859">
                  <c:v>44494.763888888891</c:v>
                </c:pt>
                <c:pt idx="190860">
                  <c:v>44494.767361111109</c:v>
                </c:pt>
                <c:pt idx="190861">
                  <c:v>44494.770833333336</c:v>
                </c:pt>
                <c:pt idx="190862">
                  <c:v>44494.774305555555</c:v>
                </c:pt>
                <c:pt idx="190863">
                  <c:v>44494.777777777781</c:v>
                </c:pt>
                <c:pt idx="190864">
                  <c:v>44494.78125</c:v>
                </c:pt>
                <c:pt idx="190865">
                  <c:v>44494.784722222219</c:v>
                </c:pt>
                <c:pt idx="190866">
                  <c:v>44494.788194444445</c:v>
                </c:pt>
                <c:pt idx="190867">
                  <c:v>44494.791666666664</c:v>
                </c:pt>
                <c:pt idx="190868">
                  <c:v>44494.795138888891</c:v>
                </c:pt>
                <c:pt idx="190869">
                  <c:v>44494.798611111109</c:v>
                </c:pt>
                <c:pt idx="190870">
                  <c:v>44494.802083333336</c:v>
                </c:pt>
                <c:pt idx="190871">
                  <c:v>44494.805555555555</c:v>
                </c:pt>
                <c:pt idx="190872">
                  <c:v>44494.809027777781</c:v>
                </c:pt>
                <c:pt idx="190873">
                  <c:v>44494.8125</c:v>
                </c:pt>
                <c:pt idx="190874">
                  <c:v>44494.815972222219</c:v>
                </c:pt>
                <c:pt idx="190875">
                  <c:v>44494.819444444445</c:v>
                </c:pt>
                <c:pt idx="190876">
                  <c:v>44494.822916666664</c:v>
                </c:pt>
                <c:pt idx="190877">
                  <c:v>44494.826388888891</c:v>
                </c:pt>
                <c:pt idx="190878">
                  <c:v>44494.829861111109</c:v>
                </c:pt>
                <c:pt idx="190879">
                  <c:v>44494.833333333336</c:v>
                </c:pt>
                <c:pt idx="190880">
                  <c:v>44494.836805555555</c:v>
                </c:pt>
                <c:pt idx="190881">
                  <c:v>44494.840277777781</c:v>
                </c:pt>
                <c:pt idx="190882">
                  <c:v>44494.84375</c:v>
                </c:pt>
                <c:pt idx="190883">
                  <c:v>44494.847222222219</c:v>
                </c:pt>
                <c:pt idx="190884">
                  <c:v>44494.850694444445</c:v>
                </c:pt>
                <c:pt idx="190885">
                  <c:v>44494.854166666664</c:v>
                </c:pt>
                <c:pt idx="190886">
                  <c:v>44494.857638888891</c:v>
                </c:pt>
                <c:pt idx="190887">
                  <c:v>44494.861111111109</c:v>
                </c:pt>
                <c:pt idx="190888">
                  <c:v>44494.864583333336</c:v>
                </c:pt>
                <c:pt idx="190889">
                  <c:v>44494.868055555555</c:v>
                </c:pt>
                <c:pt idx="190890">
                  <c:v>44494.871527777781</c:v>
                </c:pt>
                <c:pt idx="190891">
                  <c:v>44494.875</c:v>
                </c:pt>
                <c:pt idx="190892">
                  <c:v>44494.878472222219</c:v>
                </c:pt>
                <c:pt idx="190893">
                  <c:v>44494.881944444445</c:v>
                </c:pt>
                <c:pt idx="190894">
                  <c:v>44494.885416666664</c:v>
                </c:pt>
                <c:pt idx="190895">
                  <c:v>44494.888888888891</c:v>
                </c:pt>
                <c:pt idx="190896">
                  <c:v>44494.892361111109</c:v>
                </c:pt>
                <c:pt idx="190897">
                  <c:v>44494.895833333336</c:v>
                </c:pt>
                <c:pt idx="190898">
                  <c:v>44494.899305555555</c:v>
                </c:pt>
                <c:pt idx="190899">
                  <c:v>44494.902777777781</c:v>
                </c:pt>
                <c:pt idx="190900">
                  <c:v>44494.90625</c:v>
                </c:pt>
                <c:pt idx="190901">
                  <c:v>44494.909722222219</c:v>
                </c:pt>
                <c:pt idx="190902">
                  <c:v>44494.913194444445</c:v>
                </c:pt>
                <c:pt idx="190903">
                  <c:v>44494.916666666664</c:v>
                </c:pt>
                <c:pt idx="190904">
                  <c:v>44494.920138888891</c:v>
                </c:pt>
                <c:pt idx="190905">
                  <c:v>44494.923611111109</c:v>
                </c:pt>
                <c:pt idx="190906">
                  <c:v>44494.927083333336</c:v>
                </c:pt>
                <c:pt idx="190907">
                  <c:v>44494.930555555555</c:v>
                </c:pt>
                <c:pt idx="190908">
                  <c:v>44494.934027777781</c:v>
                </c:pt>
                <c:pt idx="190909">
                  <c:v>44494.9375</c:v>
                </c:pt>
                <c:pt idx="190910">
                  <c:v>44494.940972222219</c:v>
                </c:pt>
                <c:pt idx="190911">
                  <c:v>44494.944444444445</c:v>
                </c:pt>
                <c:pt idx="190912">
                  <c:v>44494.947916666664</c:v>
                </c:pt>
                <c:pt idx="190913">
                  <c:v>44494.951388888891</c:v>
                </c:pt>
                <c:pt idx="190914">
                  <c:v>44494.954861111109</c:v>
                </c:pt>
                <c:pt idx="190915">
                  <c:v>44494.958333333336</c:v>
                </c:pt>
                <c:pt idx="190916">
                  <c:v>44494.961805555555</c:v>
                </c:pt>
                <c:pt idx="190917">
                  <c:v>44494.965277777781</c:v>
                </c:pt>
                <c:pt idx="190918">
                  <c:v>44494.96875</c:v>
                </c:pt>
                <c:pt idx="190919">
                  <c:v>44494.972222222219</c:v>
                </c:pt>
                <c:pt idx="190920">
                  <c:v>44494.975694444445</c:v>
                </c:pt>
                <c:pt idx="190921">
                  <c:v>44494.979166666664</c:v>
                </c:pt>
                <c:pt idx="190922">
                  <c:v>44494.982638888891</c:v>
                </c:pt>
                <c:pt idx="190923">
                  <c:v>44494.986111111109</c:v>
                </c:pt>
                <c:pt idx="190924">
                  <c:v>44494.989583333336</c:v>
                </c:pt>
                <c:pt idx="190925">
                  <c:v>44494.993055555555</c:v>
                </c:pt>
                <c:pt idx="190926">
                  <c:v>44494.996527777781</c:v>
                </c:pt>
                <c:pt idx="190927">
                  <c:v>44495</c:v>
                </c:pt>
                <c:pt idx="190928">
                  <c:v>44495.003472222219</c:v>
                </c:pt>
                <c:pt idx="190929">
                  <c:v>44495.006944444445</c:v>
                </c:pt>
                <c:pt idx="190930">
                  <c:v>44495.010416666664</c:v>
                </c:pt>
                <c:pt idx="190931">
                  <c:v>44495.013888888891</c:v>
                </c:pt>
                <c:pt idx="190932">
                  <c:v>44495.017361111109</c:v>
                </c:pt>
                <c:pt idx="190933">
                  <c:v>44495.020833333336</c:v>
                </c:pt>
                <c:pt idx="190934">
                  <c:v>44495.024305555555</c:v>
                </c:pt>
                <c:pt idx="190935">
                  <c:v>44495.027777777781</c:v>
                </c:pt>
                <c:pt idx="190936">
                  <c:v>44495.03125</c:v>
                </c:pt>
                <c:pt idx="190937">
                  <c:v>44495.034722222219</c:v>
                </c:pt>
                <c:pt idx="190938">
                  <c:v>44495.038194444445</c:v>
                </c:pt>
                <c:pt idx="190939">
                  <c:v>44495.041666666664</c:v>
                </c:pt>
                <c:pt idx="190940">
                  <c:v>44495.045138888891</c:v>
                </c:pt>
                <c:pt idx="190941">
                  <c:v>44495.048611111109</c:v>
                </c:pt>
                <c:pt idx="190942">
                  <c:v>44495.052083333336</c:v>
                </c:pt>
                <c:pt idx="190943">
                  <c:v>44495.055555555555</c:v>
                </c:pt>
                <c:pt idx="190944">
                  <c:v>44495.059027777781</c:v>
                </c:pt>
                <c:pt idx="190945">
                  <c:v>44495.0625</c:v>
                </c:pt>
                <c:pt idx="190946">
                  <c:v>44495.065972222219</c:v>
                </c:pt>
                <c:pt idx="190947">
                  <c:v>44495.069444444445</c:v>
                </c:pt>
                <c:pt idx="190948">
                  <c:v>44495.072916666664</c:v>
                </c:pt>
                <c:pt idx="190949">
                  <c:v>44495.076388888891</c:v>
                </c:pt>
                <c:pt idx="190950">
                  <c:v>44495.079861111109</c:v>
                </c:pt>
                <c:pt idx="190951">
                  <c:v>44495.083333333336</c:v>
                </c:pt>
                <c:pt idx="190952">
                  <c:v>44495.086805555555</c:v>
                </c:pt>
                <c:pt idx="190953">
                  <c:v>44495.090277777781</c:v>
                </c:pt>
                <c:pt idx="190954">
                  <c:v>44495.09375</c:v>
                </c:pt>
                <c:pt idx="190955">
                  <c:v>44495.097222222219</c:v>
                </c:pt>
                <c:pt idx="190956">
                  <c:v>44495.100694444445</c:v>
                </c:pt>
                <c:pt idx="190957">
                  <c:v>44495.104166666664</c:v>
                </c:pt>
                <c:pt idx="190958">
                  <c:v>44495.107638888891</c:v>
                </c:pt>
                <c:pt idx="190959">
                  <c:v>44495.111111111109</c:v>
                </c:pt>
                <c:pt idx="190960">
                  <c:v>44495.114583333336</c:v>
                </c:pt>
                <c:pt idx="190961">
                  <c:v>44495.118055555555</c:v>
                </c:pt>
                <c:pt idx="190962">
                  <c:v>44495.121527777781</c:v>
                </c:pt>
                <c:pt idx="190963">
                  <c:v>44495.125</c:v>
                </c:pt>
                <c:pt idx="190964">
                  <c:v>44495.128472222219</c:v>
                </c:pt>
                <c:pt idx="190965">
                  <c:v>44495.131944444445</c:v>
                </c:pt>
                <c:pt idx="190966">
                  <c:v>44495.135416666664</c:v>
                </c:pt>
                <c:pt idx="190967">
                  <c:v>44495.138888888891</c:v>
                </c:pt>
                <c:pt idx="190968">
                  <c:v>44495.142361111109</c:v>
                </c:pt>
                <c:pt idx="190969">
                  <c:v>44495.145833333336</c:v>
                </c:pt>
                <c:pt idx="190970">
                  <c:v>44495.149305555555</c:v>
                </c:pt>
                <c:pt idx="190971">
                  <c:v>44495.152777777781</c:v>
                </c:pt>
                <c:pt idx="190972">
                  <c:v>44495.15625</c:v>
                </c:pt>
                <c:pt idx="190973">
                  <c:v>44495.159722222219</c:v>
                </c:pt>
                <c:pt idx="190974">
                  <c:v>44495.163194444445</c:v>
                </c:pt>
                <c:pt idx="190975">
                  <c:v>44495.166666666664</c:v>
                </c:pt>
                <c:pt idx="190976">
                  <c:v>44495.170138888891</c:v>
                </c:pt>
                <c:pt idx="190977">
                  <c:v>44495.173611111109</c:v>
                </c:pt>
                <c:pt idx="190978">
                  <c:v>44495.177083333336</c:v>
                </c:pt>
                <c:pt idx="190979">
                  <c:v>44495.180555555555</c:v>
                </c:pt>
                <c:pt idx="190980">
                  <c:v>44495.184027777781</c:v>
                </c:pt>
                <c:pt idx="190981">
                  <c:v>44495.1875</c:v>
                </c:pt>
                <c:pt idx="190982">
                  <c:v>44495.190972222219</c:v>
                </c:pt>
                <c:pt idx="190983">
                  <c:v>44495.194444444445</c:v>
                </c:pt>
                <c:pt idx="190984">
                  <c:v>44495.197916666664</c:v>
                </c:pt>
                <c:pt idx="190985">
                  <c:v>44495.201388888891</c:v>
                </c:pt>
                <c:pt idx="190986">
                  <c:v>44495.204861111109</c:v>
                </c:pt>
                <c:pt idx="190987">
                  <c:v>44495.208333333336</c:v>
                </c:pt>
                <c:pt idx="190988">
                  <c:v>44495.211805555555</c:v>
                </c:pt>
                <c:pt idx="190989">
                  <c:v>44495.215277777781</c:v>
                </c:pt>
                <c:pt idx="190990">
                  <c:v>44495.21875</c:v>
                </c:pt>
                <c:pt idx="190991">
                  <c:v>44495.222222222219</c:v>
                </c:pt>
                <c:pt idx="190992">
                  <c:v>44495.225694444445</c:v>
                </c:pt>
                <c:pt idx="190993">
                  <c:v>44495.229166666664</c:v>
                </c:pt>
                <c:pt idx="190994">
                  <c:v>44495.232638888891</c:v>
                </c:pt>
                <c:pt idx="190995">
                  <c:v>44495.236111111109</c:v>
                </c:pt>
                <c:pt idx="190996">
                  <c:v>44495.239583333336</c:v>
                </c:pt>
                <c:pt idx="190997">
                  <c:v>44495.243055555555</c:v>
                </c:pt>
                <c:pt idx="190998">
                  <c:v>44495.246527777781</c:v>
                </c:pt>
                <c:pt idx="190999">
                  <c:v>44495.25</c:v>
                </c:pt>
                <c:pt idx="191000">
                  <c:v>44495.253472222219</c:v>
                </c:pt>
                <c:pt idx="191001">
                  <c:v>44495.256944444445</c:v>
                </c:pt>
                <c:pt idx="191002">
                  <c:v>44495.260416666664</c:v>
                </c:pt>
                <c:pt idx="191003">
                  <c:v>44495.263888888891</c:v>
                </c:pt>
                <c:pt idx="191004">
                  <c:v>44495.267361111109</c:v>
                </c:pt>
                <c:pt idx="191005">
                  <c:v>44495.270833333336</c:v>
                </c:pt>
                <c:pt idx="191006">
                  <c:v>44495.274305555555</c:v>
                </c:pt>
                <c:pt idx="191007">
                  <c:v>44495.277777777781</c:v>
                </c:pt>
                <c:pt idx="191008">
                  <c:v>44495.28125</c:v>
                </c:pt>
                <c:pt idx="191009">
                  <c:v>44495.284722222219</c:v>
                </c:pt>
                <c:pt idx="191010">
                  <c:v>44495.288194444445</c:v>
                </c:pt>
                <c:pt idx="191011">
                  <c:v>44495.291666666664</c:v>
                </c:pt>
                <c:pt idx="191012">
                  <c:v>44495.295138888891</c:v>
                </c:pt>
                <c:pt idx="191013">
                  <c:v>44495.298611111109</c:v>
                </c:pt>
                <c:pt idx="191014">
                  <c:v>44495.302083333336</c:v>
                </c:pt>
                <c:pt idx="191015">
                  <c:v>44495.305555555555</c:v>
                </c:pt>
                <c:pt idx="191016">
                  <c:v>44495.309027777781</c:v>
                </c:pt>
                <c:pt idx="191017">
                  <c:v>44495.3125</c:v>
                </c:pt>
                <c:pt idx="191018">
                  <c:v>44495.315972222219</c:v>
                </c:pt>
                <c:pt idx="191019">
                  <c:v>44495.319444444445</c:v>
                </c:pt>
                <c:pt idx="191020">
                  <c:v>44495.322916666664</c:v>
                </c:pt>
                <c:pt idx="191021">
                  <c:v>44495.326388888891</c:v>
                </c:pt>
                <c:pt idx="191022">
                  <c:v>44495.329861111109</c:v>
                </c:pt>
                <c:pt idx="191023">
                  <c:v>44495.333333333336</c:v>
                </c:pt>
                <c:pt idx="191024">
                  <c:v>44495.336805555555</c:v>
                </c:pt>
                <c:pt idx="191025">
                  <c:v>44495.340277777781</c:v>
                </c:pt>
                <c:pt idx="191026">
                  <c:v>44495.34375</c:v>
                </c:pt>
                <c:pt idx="191027">
                  <c:v>44495.347222222219</c:v>
                </c:pt>
                <c:pt idx="191028">
                  <c:v>44495.350694444445</c:v>
                </c:pt>
                <c:pt idx="191029">
                  <c:v>44495.354166666664</c:v>
                </c:pt>
                <c:pt idx="191030">
                  <c:v>44495.357638888891</c:v>
                </c:pt>
                <c:pt idx="191031">
                  <c:v>44495.361111111109</c:v>
                </c:pt>
                <c:pt idx="191032">
                  <c:v>44495.364583333336</c:v>
                </c:pt>
                <c:pt idx="191033">
                  <c:v>44495.368055555555</c:v>
                </c:pt>
                <c:pt idx="191034">
                  <c:v>44495.371527777781</c:v>
                </c:pt>
                <c:pt idx="191035">
                  <c:v>44495.375</c:v>
                </c:pt>
                <c:pt idx="191036">
                  <c:v>44495.378472222219</c:v>
                </c:pt>
                <c:pt idx="191037">
                  <c:v>44495.381944444445</c:v>
                </c:pt>
                <c:pt idx="191038">
                  <c:v>44495.385416666664</c:v>
                </c:pt>
                <c:pt idx="191039">
                  <c:v>44495.388888888891</c:v>
                </c:pt>
                <c:pt idx="191040">
                  <c:v>44495.392361111109</c:v>
                </c:pt>
                <c:pt idx="191041">
                  <c:v>44495.395833333336</c:v>
                </c:pt>
                <c:pt idx="191042">
                  <c:v>44495.399305555555</c:v>
                </c:pt>
                <c:pt idx="191043">
                  <c:v>44495.402777777781</c:v>
                </c:pt>
                <c:pt idx="191044">
                  <c:v>44495.40625</c:v>
                </c:pt>
                <c:pt idx="191045">
                  <c:v>44495.409722222219</c:v>
                </c:pt>
                <c:pt idx="191046">
                  <c:v>44495.413194444445</c:v>
                </c:pt>
                <c:pt idx="191047">
                  <c:v>44495.416666666664</c:v>
                </c:pt>
                <c:pt idx="191048">
                  <c:v>44495.420138888891</c:v>
                </c:pt>
                <c:pt idx="191049">
                  <c:v>44495.423611111109</c:v>
                </c:pt>
                <c:pt idx="191050">
                  <c:v>44495.427083333336</c:v>
                </c:pt>
                <c:pt idx="191051">
                  <c:v>44495.430555555555</c:v>
                </c:pt>
                <c:pt idx="191052">
                  <c:v>44495.434027777781</c:v>
                </c:pt>
                <c:pt idx="191053">
                  <c:v>44495.4375</c:v>
                </c:pt>
                <c:pt idx="191054">
                  <c:v>44495.440972222219</c:v>
                </c:pt>
                <c:pt idx="191055">
                  <c:v>44495.444444444445</c:v>
                </c:pt>
                <c:pt idx="191056">
                  <c:v>44495.447916666664</c:v>
                </c:pt>
                <c:pt idx="191057">
                  <c:v>44495.451388888891</c:v>
                </c:pt>
                <c:pt idx="191058">
                  <c:v>44495.454861111109</c:v>
                </c:pt>
                <c:pt idx="191059">
                  <c:v>44495.458333333336</c:v>
                </c:pt>
                <c:pt idx="191060">
                  <c:v>44495.461805555555</c:v>
                </c:pt>
                <c:pt idx="191061">
                  <c:v>44495.465277777781</c:v>
                </c:pt>
                <c:pt idx="191062">
                  <c:v>44495.46875</c:v>
                </c:pt>
                <c:pt idx="191063">
                  <c:v>44495.472222222219</c:v>
                </c:pt>
                <c:pt idx="191064">
                  <c:v>44495.475694444445</c:v>
                </c:pt>
                <c:pt idx="191065">
                  <c:v>44495.479166666664</c:v>
                </c:pt>
                <c:pt idx="191066">
                  <c:v>44495.482638888891</c:v>
                </c:pt>
                <c:pt idx="191067">
                  <c:v>44495.486111111109</c:v>
                </c:pt>
                <c:pt idx="191068">
                  <c:v>44495.489583333336</c:v>
                </c:pt>
                <c:pt idx="191069">
                  <c:v>44495.493055555555</c:v>
                </c:pt>
                <c:pt idx="191070">
                  <c:v>44495.496527777781</c:v>
                </c:pt>
                <c:pt idx="191071">
                  <c:v>44495.5</c:v>
                </c:pt>
                <c:pt idx="191072">
                  <c:v>44495.503472222219</c:v>
                </c:pt>
                <c:pt idx="191073">
                  <c:v>44495.506944444445</c:v>
                </c:pt>
                <c:pt idx="191074">
                  <c:v>44495.510416666664</c:v>
                </c:pt>
                <c:pt idx="191075">
                  <c:v>44495.513888888891</c:v>
                </c:pt>
                <c:pt idx="191076">
                  <c:v>44495.517361111109</c:v>
                </c:pt>
                <c:pt idx="191077">
                  <c:v>44495.520833333336</c:v>
                </c:pt>
                <c:pt idx="191078">
                  <c:v>44495.524305555555</c:v>
                </c:pt>
                <c:pt idx="191079">
                  <c:v>44495.527777777781</c:v>
                </c:pt>
                <c:pt idx="191080">
                  <c:v>44495.53125</c:v>
                </c:pt>
                <c:pt idx="191081">
                  <c:v>44495.534722222219</c:v>
                </c:pt>
                <c:pt idx="191082">
                  <c:v>44495.538194444445</c:v>
                </c:pt>
                <c:pt idx="191083">
                  <c:v>44495.541666666664</c:v>
                </c:pt>
                <c:pt idx="191084">
                  <c:v>44495.545138888891</c:v>
                </c:pt>
                <c:pt idx="191085">
                  <c:v>44495.548611111109</c:v>
                </c:pt>
                <c:pt idx="191086">
                  <c:v>44495.552083333336</c:v>
                </c:pt>
                <c:pt idx="191087">
                  <c:v>44495.555555555555</c:v>
                </c:pt>
                <c:pt idx="191088">
                  <c:v>44495.559027777781</c:v>
                </c:pt>
                <c:pt idx="191089">
                  <c:v>44495.5625</c:v>
                </c:pt>
                <c:pt idx="191090">
                  <c:v>44495.565972222219</c:v>
                </c:pt>
                <c:pt idx="191091">
                  <c:v>44495.569444444445</c:v>
                </c:pt>
                <c:pt idx="191092">
                  <c:v>44495.572916666664</c:v>
                </c:pt>
                <c:pt idx="191093">
                  <c:v>44495.576388888891</c:v>
                </c:pt>
                <c:pt idx="191094">
                  <c:v>44495.579861111109</c:v>
                </c:pt>
                <c:pt idx="191095">
                  <c:v>44495.583333333336</c:v>
                </c:pt>
                <c:pt idx="191096">
                  <c:v>44495.586805555555</c:v>
                </c:pt>
                <c:pt idx="191097">
                  <c:v>44495.590277777781</c:v>
                </c:pt>
                <c:pt idx="191098">
                  <c:v>44495.59375</c:v>
                </c:pt>
                <c:pt idx="191099">
                  <c:v>44495.597222222219</c:v>
                </c:pt>
                <c:pt idx="191100">
                  <c:v>44495.600694444445</c:v>
                </c:pt>
                <c:pt idx="191101">
                  <c:v>44495.604166666664</c:v>
                </c:pt>
                <c:pt idx="191102">
                  <c:v>44495.607638888891</c:v>
                </c:pt>
                <c:pt idx="191103">
                  <c:v>44495.611111111109</c:v>
                </c:pt>
                <c:pt idx="191104">
                  <c:v>44495.614583333336</c:v>
                </c:pt>
                <c:pt idx="191105">
                  <c:v>44495.618055555555</c:v>
                </c:pt>
                <c:pt idx="191106">
                  <c:v>44495.621527777781</c:v>
                </c:pt>
                <c:pt idx="191107">
                  <c:v>44495.625</c:v>
                </c:pt>
                <c:pt idx="191108">
                  <c:v>44495.628472222219</c:v>
                </c:pt>
                <c:pt idx="191109">
                  <c:v>44495.631944444445</c:v>
                </c:pt>
                <c:pt idx="191110">
                  <c:v>44495.635416666664</c:v>
                </c:pt>
                <c:pt idx="191111">
                  <c:v>44495.638888888891</c:v>
                </c:pt>
                <c:pt idx="191112">
                  <c:v>44495.642361111109</c:v>
                </c:pt>
                <c:pt idx="191113">
                  <c:v>44495.645833333336</c:v>
                </c:pt>
                <c:pt idx="191114">
                  <c:v>44495.649305555555</c:v>
                </c:pt>
                <c:pt idx="191115">
                  <c:v>44495.652777777781</c:v>
                </c:pt>
                <c:pt idx="191116">
                  <c:v>44495.65625</c:v>
                </c:pt>
                <c:pt idx="191117">
                  <c:v>44495.659722222219</c:v>
                </c:pt>
                <c:pt idx="191118">
                  <c:v>44495.663194444445</c:v>
                </c:pt>
                <c:pt idx="191119">
                  <c:v>44495.666666666664</c:v>
                </c:pt>
                <c:pt idx="191120">
                  <c:v>44495.670138888891</c:v>
                </c:pt>
                <c:pt idx="191121">
                  <c:v>44495.673611111109</c:v>
                </c:pt>
                <c:pt idx="191122">
                  <c:v>44495.677083333336</c:v>
                </c:pt>
                <c:pt idx="191123">
                  <c:v>44495.680555555555</c:v>
                </c:pt>
                <c:pt idx="191124">
                  <c:v>44495.684027777781</c:v>
                </c:pt>
                <c:pt idx="191125">
                  <c:v>44495.6875</c:v>
                </c:pt>
                <c:pt idx="191126">
                  <c:v>44495.690972222219</c:v>
                </c:pt>
                <c:pt idx="191127">
                  <c:v>44495.694444444445</c:v>
                </c:pt>
                <c:pt idx="191128">
                  <c:v>44495.697916666664</c:v>
                </c:pt>
                <c:pt idx="191129">
                  <c:v>44495.701388888891</c:v>
                </c:pt>
                <c:pt idx="191130">
                  <c:v>44495.704861111109</c:v>
                </c:pt>
                <c:pt idx="191131">
                  <c:v>44495.708333333336</c:v>
                </c:pt>
                <c:pt idx="191132">
                  <c:v>44495.711805555555</c:v>
                </c:pt>
                <c:pt idx="191133">
                  <c:v>44495.715277777781</c:v>
                </c:pt>
                <c:pt idx="191134">
                  <c:v>44495.71875</c:v>
                </c:pt>
                <c:pt idx="191135">
                  <c:v>44495.722222222219</c:v>
                </c:pt>
                <c:pt idx="191136">
                  <c:v>44495.725694444445</c:v>
                </c:pt>
                <c:pt idx="191137">
                  <c:v>44495.729166666664</c:v>
                </c:pt>
                <c:pt idx="191138">
                  <c:v>44495.732638888891</c:v>
                </c:pt>
                <c:pt idx="191139">
                  <c:v>44495.736111111109</c:v>
                </c:pt>
                <c:pt idx="191140">
                  <c:v>44495.739583333336</c:v>
                </c:pt>
                <c:pt idx="191141">
                  <c:v>44495.743055555555</c:v>
                </c:pt>
                <c:pt idx="191142">
                  <c:v>44495.746527777781</c:v>
                </c:pt>
                <c:pt idx="191143">
                  <c:v>44495.75</c:v>
                </c:pt>
                <c:pt idx="191144">
                  <c:v>44495.753472222219</c:v>
                </c:pt>
                <c:pt idx="191145">
                  <c:v>44495.756944444445</c:v>
                </c:pt>
                <c:pt idx="191146">
                  <c:v>44495.760416666664</c:v>
                </c:pt>
                <c:pt idx="191147">
                  <c:v>44495.763888888891</c:v>
                </c:pt>
                <c:pt idx="191148">
                  <c:v>44495.767361111109</c:v>
                </c:pt>
                <c:pt idx="191149">
                  <c:v>44495.770833333336</c:v>
                </c:pt>
                <c:pt idx="191150">
                  <c:v>44495.774305555555</c:v>
                </c:pt>
                <c:pt idx="191151">
                  <c:v>44495.777777777781</c:v>
                </c:pt>
                <c:pt idx="191152">
                  <c:v>44495.78125</c:v>
                </c:pt>
                <c:pt idx="191153">
                  <c:v>44495.784722222219</c:v>
                </c:pt>
                <c:pt idx="191154">
                  <c:v>44495.788194444445</c:v>
                </c:pt>
                <c:pt idx="191155">
                  <c:v>44495.791666666664</c:v>
                </c:pt>
                <c:pt idx="191156">
                  <c:v>44495.795138888891</c:v>
                </c:pt>
                <c:pt idx="191157">
                  <c:v>44495.798611111109</c:v>
                </c:pt>
                <c:pt idx="191158">
                  <c:v>44495.802083333336</c:v>
                </c:pt>
                <c:pt idx="191159">
                  <c:v>44495.805555555555</c:v>
                </c:pt>
                <c:pt idx="191160">
                  <c:v>44495.809027777781</c:v>
                </c:pt>
                <c:pt idx="191161">
                  <c:v>44495.8125</c:v>
                </c:pt>
                <c:pt idx="191162">
                  <c:v>44495.815972222219</c:v>
                </c:pt>
                <c:pt idx="191163">
                  <c:v>44495.819444444445</c:v>
                </c:pt>
                <c:pt idx="191164">
                  <c:v>44495.822916666664</c:v>
                </c:pt>
                <c:pt idx="191165">
                  <c:v>44495.826388888891</c:v>
                </c:pt>
                <c:pt idx="191166">
                  <c:v>44495.829861111109</c:v>
                </c:pt>
                <c:pt idx="191167">
                  <c:v>44495.833333333336</c:v>
                </c:pt>
                <c:pt idx="191168">
                  <c:v>44495.836805555555</c:v>
                </c:pt>
                <c:pt idx="191169">
                  <c:v>44495.840277777781</c:v>
                </c:pt>
                <c:pt idx="191170">
                  <c:v>44495.84375</c:v>
                </c:pt>
                <c:pt idx="191171">
                  <c:v>44495.847222222219</c:v>
                </c:pt>
                <c:pt idx="191172">
                  <c:v>44495.850694444445</c:v>
                </c:pt>
                <c:pt idx="191173">
                  <c:v>44495.854166666664</c:v>
                </c:pt>
                <c:pt idx="191174">
                  <c:v>44495.857638888891</c:v>
                </c:pt>
                <c:pt idx="191175">
                  <c:v>44495.861111111109</c:v>
                </c:pt>
                <c:pt idx="191176">
                  <c:v>44495.864583333336</c:v>
                </c:pt>
                <c:pt idx="191177">
                  <c:v>44495.868055555555</c:v>
                </c:pt>
                <c:pt idx="191178">
                  <c:v>44495.871527777781</c:v>
                </c:pt>
                <c:pt idx="191179">
                  <c:v>44495.875</c:v>
                </c:pt>
                <c:pt idx="191180">
                  <c:v>44495.878472222219</c:v>
                </c:pt>
                <c:pt idx="191181">
                  <c:v>44495.881944444445</c:v>
                </c:pt>
                <c:pt idx="191182">
                  <c:v>44495.885416666664</c:v>
                </c:pt>
                <c:pt idx="191183">
                  <c:v>44495.888888888891</c:v>
                </c:pt>
                <c:pt idx="191184">
                  <c:v>44495.892361111109</c:v>
                </c:pt>
                <c:pt idx="191185">
                  <c:v>44495.895833333336</c:v>
                </c:pt>
                <c:pt idx="191186">
                  <c:v>44495.899305555555</c:v>
                </c:pt>
                <c:pt idx="191187">
                  <c:v>44495.902777777781</c:v>
                </c:pt>
                <c:pt idx="191188">
                  <c:v>44495.90625</c:v>
                </c:pt>
                <c:pt idx="191189">
                  <c:v>44495.909722222219</c:v>
                </c:pt>
                <c:pt idx="191190">
                  <c:v>44495.913194444445</c:v>
                </c:pt>
                <c:pt idx="191191">
                  <c:v>44495.916666666664</c:v>
                </c:pt>
                <c:pt idx="191192">
                  <c:v>44495.920138888891</c:v>
                </c:pt>
                <c:pt idx="191193">
                  <c:v>44495.923611111109</c:v>
                </c:pt>
                <c:pt idx="191194">
                  <c:v>44495.927083333336</c:v>
                </c:pt>
                <c:pt idx="191195">
                  <c:v>44495.930555555555</c:v>
                </c:pt>
                <c:pt idx="191196">
                  <c:v>44495.934027777781</c:v>
                </c:pt>
                <c:pt idx="191197">
                  <c:v>44495.9375</c:v>
                </c:pt>
                <c:pt idx="191198">
                  <c:v>44495.940972222219</c:v>
                </c:pt>
                <c:pt idx="191199">
                  <c:v>44495.944444444445</c:v>
                </c:pt>
                <c:pt idx="191200">
                  <c:v>44495.947916666664</c:v>
                </c:pt>
                <c:pt idx="191201">
                  <c:v>44495.951388888891</c:v>
                </c:pt>
                <c:pt idx="191202">
                  <c:v>44495.954861111109</c:v>
                </c:pt>
                <c:pt idx="191203">
                  <c:v>44495.958333333336</c:v>
                </c:pt>
                <c:pt idx="191204">
                  <c:v>44495.961805555555</c:v>
                </c:pt>
                <c:pt idx="191205">
                  <c:v>44495.965277777781</c:v>
                </c:pt>
                <c:pt idx="191206">
                  <c:v>44495.96875</c:v>
                </c:pt>
                <c:pt idx="191207">
                  <c:v>44495.972222222219</c:v>
                </c:pt>
                <c:pt idx="191208">
                  <c:v>44495.975694444445</c:v>
                </c:pt>
                <c:pt idx="191209">
                  <c:v>44495.979166666664</c:v>
                </c:pt>
                <c:pt idx="191210">
                  <c:v>44495.982638888891</c:v>
                </c:pt>
                <c:pt idx="191211">
                  <c:v>44495.986111111109</c:v>
                </c:pt>
                <c:pt idx="191212">
                  <c:v>44495.989583333336</c:v>
                </c:pt>
                <c:pt idx="191213">
                  <c:v>44495.993055555555</c:v>
                </c:pt>
                <c:pt idx="191214">
                  <c:v>44495.996527777781</c:v>
                </c:pt>
                <c:pt idx="191215">
                  <c:v>44496</c:v>
                </c:pt>
                <c:pt idx="191216">
                  <c:v>44496.003472222219</c:v>
                </c:pt>
                <c:pt idx="191217">
                  <c:v>44496.006944444445</c:v>
                </c:pt>
                <c:pt idx="191218">
                  <c:v>44496.010416666664</c:v>
                </c:pt>
                <c:pt idx="191219">
                  <c:v>44496.013888888891</c:v>
                </c:pt>
                <c:pt idx="191220">
                  <c:v>44496.017361111109</c:v>
                </c:pt>
                <c:pt idx="191221">
                  <c:v>44496.020833333336</c:v>
                </c:pt>
                <c:pt idx="191222">
                  <c:v>44496.024305555555</c:v>
                </c:pt>
                <c:pt idx="191223">
                  <c:v>44496.027777777781</c:v>
                </c:pt>
                <c:pt idx="191224">
                  <c:v>44496.03125</c:v>
                </c:pt>
                <c:pt idx="191225">
                  <c:v>44496.034722222219</c:v>
                </c:pt>
                <c:pt idx="191226">
                  <c:v>44496.038194444445</c:v>
                </c:pt>
                <c:pt idx="191227">
                  <c:v>44496.041666666664</c:v>
                </c:pt>
                <c:pt idx="191228">
                  <c:v>44496.045138888891</c:v>
                </c:pt>
                <c:pt idx="191229">
                  <c:v>44496.048611111109</c:v>
                </c:pt>
                <c:pt idx="191230">
                  <c:v>44496.052083333336</c:v>
                </c:pt>
                <c:pt idx="191231">
                  <c:v>44496.055555555555</c:v>
                </c:pt>
                <c:pt idx="191232">
                  <c:v>44496.059027777781</c:v>
                </c:pt>
                <c:pt idx="191233">
                  <c:v>44496.0625</c:v>
                </c:pt>
                <c:pt idx="191234">
                  <c:v>44496.065972222219</c:v>
                </c:pt>
                <c:pt idx="191235">
                  <c:v>44496.069444444445</c:v>
                </c:pt>
                <c:pt idx="191236">
                  <c:v>44496.072916666664</c:v>
                </c:pt>
                <c:pt idx="191237">
                  <c:v>44496.076388888891</c:v>
                </c:pt>
                <c:pt idx="191238">
                  <c:v>44496.079861111109</c:v>
                </c:pt>
                <c:pt idx="191239">
                  <c:v>44496.083333333336</c:v>
                </c:pt>
                <c:pt idx="191240">
                  <c:v>44496.086805555555</c:v>
                </c:pt>
                <c:pt idx="191241">
                  <c:v>44496.090277777781</c:v>
                </c:pt>
                <c:pt idx="191242">
                  <c:v>44496.09375</c:v>
                </c:pt>
                <c:pt idx="191243">
                  <c:v>44496.097222222219</c:v>
                </c:pt>
                <c:pt idx="191244">
                  <c:v>44496.100694444445</c:v>
                </c:pt>
                <c:pt idx="191245">
                  <c:v>44496.104166666664</c:v>
                </c:pt>
                <c:pt idx="191246">
                  <c:v>44496.107638888891</c:v>
                </c:pt>
                <c:pt idx="191247">
                  <c:v>44496.111111111109</c:v>
                </c:pt>
                <c:pt idx="191248">
                  <c:v>44496.114583333336</c:v>
                </c:pt>
                <c:pt idx="191249">
                  <c:v>44496.118055555555</c:v>
                </c:pt>
                <c:pt idx="191250">
                  <c:v>44496.121527777781</c:v>
                </c:pt>
                <c:pt idx="191251">
                  <c:v>44496.125</c:v>
                </c:pt>
                <c:pt idx="191252">
                  <c:v>44496.128472222219</c:v>
                </c:pt>
                <c:pt idx="191253">
                  <c:v>44496.131944444445</c:v>
                </c:pt>
                <c:pt idx="191254">
                  <c:v>44496.135416666664</c:v>
                </c:pt>
                <c:pt idx="191255">
                  <c:v>44496.138888888891</c:v>
                </c:pt>
                <c:pt idx="191256">
                  <c:v>44496.142361111109</c:v>
                </c:pt>
                <c:pt idx="191257">
                  <c:v>44496.145833333336</c:v>
                </c:pt>
                <c:pt idx="191258">
                  <c:v>44496.149305555555</c:v>
                </c:pt>
                <c:pt idx="191259">
                  <c:v>44496.152777777781</c:v>
                </c:pt>
                <c:pt idx="191260">
                  <c:v>44496.15625</c:v>
                </c:pt>
                <c:pt idx="191261">
                  <c:v>44496.159722222219</c:v>
                </c:pt>
                <c:pt idx="191262">
                  <c:v>44496.163194444445</c:v>
                </c:pt>
                <c:pt idx="191263">
                  <c:v>44496.166666666664</c:v>
                </c:pt>
                <c:pt idx="191264">
                  <c:v>44496.170138888891</c:v>
                </c:pt>
                <c:pt idx="191265">
                  <c:v>44496.173611111109</c:v>
                </c:pt>
                <c:pt idx="191266">
                  <c:v>44496.177083333336</c:v>
                </c:pt>
                <c:pt idx="191267">
                  <c:v>44496.180555555555</c:v>
                </c:pt>
                <c:pt idx="191268">
                  <c:v>44496.184027777781</c:v>
                </c:pt>
                <c:pt idx="191269">
                  <c:v>44496.1875</c:v>
                </c:pt>
                <c:pt idx="191270">
                  <c:v>44496.190972222219</c:v>
                </c:pt>
                <c:pt idx="191271">
                  <c:v>44496.194444444445</c:v>
                </c:pt>
                <c:pt idx="191272">
                  <c:v>44496.197916666664</c:v>
                </c:pt>
                <c:pt idx="191273">
                  <c:v>44496.201388888891</c:v>
                </c:pt>
                <c:pt idx="191274">
                  <c:v>44496.204861111109</c:v>
                </c:pt>
                <c:pt idx="191275">
                  <c:v>44496.208333333336</c:v>
                </c:pt>
                <c:pt idx="191276">
                  <c:v>44496.211805555555</c:v>
                </c:pt>
                <c:pt idx="191277">
                  <c:v>44496.215277777781</c:v>
                </c:pt>
                <c:pt idx="191278">
                  <c:v>44496.21875</c:v>
                </c:pt>
                <c:pt idx="191279">
                  <c:v>44496.222222222219</c:v>
                </c:pt>
                <c:pt idx="191280">
                  <c:v>44496.225694444445</c:v>
                </c:pt>
                <c:pt idx="191281">
                  <c:v>44496.229166666664</c:v>
                </c:pt>
                <c:pt idx="191282">
                  <c:v>44496.232638888891</c:v>
                </c:pt>
                <c:pt idx="191283">
                  <c:v>44496.236111111109</c:v>
                </c:pt>
                <c:pt idx="191284">
                  <c:v>44496.239583333336</c:v>
                </c:pt>
                <c:pt idx="191285">
                  <c:v>44496.243055555555</c:v>
                </c:pt>
                <c:pt idx="191286">
                  <c:v>44496.246527777781</c:v>
                </c:pt>
                <c:pt idx="191287">
                  <c:v>44496.25</c:v>
                </c:pt>
                <c:pt idx="191288">
                  <c:v>44496.253472222219</c:v>
                </c:pt>
                <c:pt idx="191289">
                  <c:v>44496.256944444445</c:v>
                </c:pt>
                <c:pt idx="191290">
                  <c:v>44496.260416666664</c:v>
                </c:pt>
                <c:pt idx="191291">
                  <c:v>44496.263888888891</c:v>
                </c:pt>
                <c:pt idx="191292">
                  <c:v>44496.267361111109</c:v>
                </c:pt>
                <c:pt idx="191293">
                  <c:v>44496.270833333336</c:v>
                </c:pt>
                <c:pt idx="191294">
                  <c:v>44496.274305555555</c:v>
                </c:pt>
                <c:pt idx="191295">
                  <c:v>44496.277777777781</c:v>
                </c:pt>
                <c:pt idx="191296">
                  <c:v>44496.28125</c:v>
                </c:pt>
                <c:pt idx="191297">
                  <c:v>44496.284722222219</c:v>
                </c:pt>
                <c:pt idx="191298">
                  <c:v>44496.288194444445</c:v>
                </c:pt>
                <c:pt idx="191299">
                  <c:v>44496.291666666664</c:v>
                </c:pt>
                <c:pt idx="191300">
                  <c:v>44496.295138888891</c:v>
                </c:pt>
                <c:pt idx="191301">
                  <c:v>44496.298611111109</c:v>
                </c:pt>
                <c:pt idx="191302">
                  <c:v>44496.302083333336</c:v>
                </c:pt>
                <c:pt idx="191303">
                  <c:v>44496.305555555555</c:v>
                </c:pt>
                <c:pt idx="191304">
                  <c:v>44496.309027777781</c:v>
                </c:pt>
                <c:pt idx="191305">
                  <c:v>44496.3125</c:v>
                </c:pt>
                <c:pt idx="191306">
                  <c:v>44496.315972222219</c:v>
                </c:pt>
                <c:pt idx="191307">
                  <c:v>44496.319444444445</c:v>
                </c:pt>
                <c:pt idx="191308">
                  <c:v>44496.322916666664</c:v>
                </c:pt>
                <c:pt idx="191309">
                  <c:v>44496.326388888891</c:v>
                </c:pt>
                <c:pt idx="191310">
                  <c:v>44496.329861111109</c:v>
                </c:pt>
                <c:pt idx="191311">
                  <c:v>44496.333333333336</c:v>
                </c:pt>
                <c:pt idx="191312">
                  <c:v>44496.336805555555</c:v>
                </c:pt>
                <c:pt idx="191313">
                  <c:v>44496.340277777781</c:v>
                </c:pt>
                <c:pt idx="191314">
                  <c:v>44496.34375</c:v>
                </c:pt>
                <c:pt idx="191315">
                  <c:v>44496.347222222219</c:v>
                </c:pt>
                <c:pt idx="191316">
                  <c:v>44496.350694444445</c:v>
                </c:pt>
                <c:pt idx="191317">
                  <c:v>44496.354166666664</c:v>
                </c:pt>
                <c:pt idx="191318">
                  <c:v>44496.357638888891</c:v>
                </c:pt>
                <c:pt idx="191319">
                  <c:v>44496.361111111109</c:v>
                </c:pt>
                <c:pt idx="191320">
                  <c:v>44496.364583333336</c:v>
                </c:pt>
                <c:pt idx="191321">
                  <c:v>44496.368055555555</c:v>
                </c:pt>
                <c:pt idx="191322">
                  <c:v>44496.371527777781</c:v>
                </c:pt>
                <c:pt idx="191323">
                  <c:v>44496.375</c:v>
                </c:pt>
                <c:pt idx="191324">
                  <c:v>44496.378472222219</c:v>
                </c:pt>
                <c:pt idx="191325">
                  <c:v>44496.381944444445</c:v>
                </c:pt>
                <c:pt idx="191326">
                  <c:v>44496.385416666664</c:v>
                </c:pt>
                <c:pt idx="191327">
                  <c:v>44496.388888888891</c:v>
                </c:pt>
                <c:pt idx="191328">
                  <c:v>44496.392361111109</c:v>
                </c:pt>
                <c:pt idx="191329">
                  <c:v>44496.395833333336</c:v>
                </c:pt>
                <c:pt idx="191330">
                  <c:v>44496.399305555555</c:v>
                </c:pt>
                <c:pt idx="191331">
                  <c:v>44496.402777777781</c:v>
                </c:pt>
                <c:pt idx="191332">
                  <c:v>44496.40625</c:v>
                </c:pt>
                <c:pt idx="191333">
                  <c:v>44496.409722222219</c:v>
                </c:pt>
                <c:pt idx="191334">
                  <c:v>44496.413194444445</c:v>
                </c:pt>
                <c:pt idx="191335">
                  <c:v>44496.416666666664</c:v>
                </c:pt>
                <c:pt idx="191336">
                  <c:v>44496.420138888891</c:v>
                </c:pt>
                <c:pt idx="191337">
                  <c:v>44496.423611111109</c:v>
                </c:pt>
                <c:pt idx="191338">
                  <c:v>44496.427083333336</c:v>
                </c:pt>
                <c:pt idx="191339">
                  <c:v>44496.430555555555</c:v>
                </c:pt>
                <c:pt idx="191340">
                  <c:v>44496.434027777781</c:v>
                </c:pt>
                <c:pt idx="191341">
                  <c:v>44496.4375</c:v>
                </c:pt>
                <c:pt idx="191342">
                  <c:v>44496.440972222219</c:v>
                </c:pt>
                <c:pt idx="191343">
                  <c:v>44496.444444444445</c:v>
                </c:pt>
                <c:pt idx="191344">
                  <c:v>44496.447916666664</c:v>
                </c:pt>
                <c:pt idx="191345">
                  <c:v>44496.451388888891</c:v>
                </c:pt>
                <c:pt idx="191346">
                  <c:v>44496.454861111109</c:v>
                </c:pt>
                <c:pt idx="191347">
                  <c:v>44496.458333333336</c:v>
                </c:pt>
                <c:pt idx="191348">
                  <c:v>44496.461805555555</c:v>
                </c:pt>
                <c:pt idx="191349">
                  <c:v>44496.465277777781</c:v>
                </c:pt>
                <c:pt idx="191350">
                  <c:v>44496.46875</c:v>
                </c:pt>
                <c:pt idx="191351">
                  <c:v>44496.472222222219</c:v>
                </c:pt>
                <c:pt idx="191352">
                  <c:v>44496.475694444445</c:v>
                </c:pt>
                <c:pt idx="191353">
                  <c:v>44496.479166666664</c:v>
                </c:pt>
                <c:pt idx="191354">
                  <c:v>44496.482638888891</c:v>
                </c:pt>
                <c:pt idx="191355">
                  <c:v>44496.486111111109</c:v>
                </c:pt>
                <c:pt idx="191356">
                  <c:v>44496.489583333336</c:v>
                </c:pt>
                <c:pt idx="191357">
                  <c:v>44496.493055555555</c:v>
                </c:pt>
                <c:pt idx="191358">
                  <c:v>44496.496527777781</c:v>
                </c:pt>
                <c:pt idx="191359">
                  <c:v>44496.5</c:v>
                </c:pt>
                <c:pt idx="191360">
                  <c:v>44496.503472222219</c:v>
                </c:pt>
                <c:pt idx="191361">
                  <c:v>44496.506944444445</c:v>
                </c:pt>
                <c:pt idx="191362">
                  <c:v>44496.510416666664</c:v>
                </c:pt>
                <c:pt idx="191363">
                  <c:v>44496.513888888891</c:v>
                </c:pt>
                <c:pt idx="191364">
                  <c:v>44496.517361111109</c:v>
                </c:pt>
                <c:pt idx="191365">
                  <c:v>44496.520833333336</c:v>
                </c:pt>
                <c:pt idx="191366">
                  <c:v>44496.524305555555</c:v>
                </c:pt>
                <c:pt idx="191367">
                  <c:v>44496.527777777781</c:v>
                </c:pt>
                <c:pt idx="191368">
                  <c:v>44496.53125</c:v>
                </c:pt>
                <c:pt idx="191369">
                  <c:v>44496.534722222219</c:v>
                </c:pt>
                <c:pt idx="191370">
                  <c:v>44496.538194444445</c:v>
                </c:pt>
                <c:pt idx="191371">
                  <c:v>44496.541666666664</c:v>
                </c:pt>
                <c:pt idx="191372">
                  <c:v>44496.545138888891</c:v>
                </c:pt>
                <c:pt idx="191373">
                  <c:v>44496.548611111109</c:v>
                </c:pt>
                <c:pt idx="191374">
                  <c:v>44496.552083333336</c:v>
                </c:pt>
                <c:pt idx="191375">
                  <c:v>44496.555555555555</c:v>
                </c:pt>
                <c:pt idx="191376">
                  <c:v>44496.559027777781</c:v>
                </c:pt>
                <c:pt idx="191377">
                  <c:v>44496.5625</c:v>
                </c:pt>
                <c:pt idx="191378">
                  <c:v>44496.565972222219</c:v>
                </c:pt>
                <c:pt idx="191379">
                  <c:v>44496.569444444445</c:v>
                </c:pt>
                <c:pt idx="191380">
                  <c:v>44496.572916666664</c:v>
                </c:pt>
                <c:pt idx="191381">
                  <c:v>44496.576388888891</c:v>
                </c:pt>
                <c:pt idx="191382">
                  <c:v>44496.579861111109</c:v>
                </c:pt>
                <c:pt idx="191383">
                  <c:v>44496.583333333336</c:v>
                </c:pt>
                <c:pt idx="191384">
                  <c:v>44496.586805555555</c:v>
                </c:pt>
                <c:pt idx="191385">
                  <c:v>44496.590277777781</c:v>
                </c:pt>
                <c:pt idx="191386">
                  <c:v>44496.59375</c:v>
                </c:pt>
                <c:pt idx="191387">
                  <c:v>44496.597222222219</c:v>
                </c:pt>
                <c:pt idx="191388">
                  <c:v>44496.600694444445</c:v>
                </c:pt>
                <c:pt idx="191389">
                  <c:v>44496.604166666664</c:v>
                </c:pt>
                <c:pt idx="191390">
                  <c:v>44496.607638888891</c:v>
                </c:pt>
                <c:pt idx="191391">
                  <c:v>44496.611111111109</c:v>
                </c:pt>
                <c:pt idx="191392">
                  <c:v>44496.614583333336</c:v>
                </c:pt>
                <c:pt idx="191393">
                  <c:v>44496.618055555555</c:v>
                </c:pt>
                <c:pt idx="191394">
                  <c:v>44496.621527777781</c:v>
                </c:pt>
                <c:pt idx="191395">
                  <c:v>44496.625</c:v>
                </c:pt>
                <c:pt idx="191396">
                  <c:v>44496.628472222219</c:v>
                </c:pt>
                <c:pt idx="191397">
                  <c:v>44496.631944444445</c:v>
                </c:pt>
                <c:pt idx="191398">
                  <c:v>44496.635416666664</c:v>
                </c:pt>
                <c:pt idx="191399">
                  <c:v>44496.638888888891</c:v>
                </c:pt>
                <c:pt idx="191400">
                  <c:v>44496.642361111109</c:v>
                </c:pt>
                <c:pt idx="191401">
                  <c:v>44496.645833333336</c:v>
                </c:pt>
                <c:pt idx="191402">
                  <c:v>44496.649305555555</c:v>
                </c:pt>
                <c:pt idx="191403">
                  <c:v>44496.652777777781</c:v>
                </c:pt>
                <c:pt idx="191404">
                  <c:v>44496.65625</c:v>
                </c:pt>
                <c:pt idx="191405">
                  <c:v>44496.659722222219</c:v>
                </c:pt>
                <c:pt idx="191406">
                  <c:v>44496.663194444445</c:v>
                </c:pt>
                <c:pt idx="191407">
                  <c:v>44496.666666666664</c:v>
                </c:pt>
                <c:pt idx="191408">
                  <c:v>44496.670138888891</c:v>
                </c:pt>
                <c:pt idx="191409">
                  <c:v>44496.673611111109</c:v>
                </c:pt>
                <c:pt idx="191410">
                  <c:v>44496.677083333336</c:v>
                </c:pt>
                <c:pt idx="191411">
                  <c:v>44496.680555555555</c:v>
                </c:pt>
                <c:pt idx="191412">
                  <c:v>44496.684027777781</c:v>
                </c:pt>
                <c:pt idx="191413">
                  <c:v>44496.6875</c:v>
                </c:pt>
                <c:pt idx="191414">
                  <c:v>44496.690972222219</c:v>
                </c:pt>
                <c:pt idx="191415">
                  <c:v>44496.694444444445</c:v>
                </c:pt>
                <c:pt idx="191416">
                  <c:v>44496.697916666664</c:v>
                </c:pt>
                <c:pt idx="191417">
                  <c:v>44496.701388888891</c:v>
                </c:pt>
                <c:pt idx="191418">
                  <c:v>44496.704861111109</c:v>
                </c:pt>
                <c:pt idx="191419">
                  <c:v>44496.708333333336</c:v>
                </c:pt>
                <c:pt idx="191420">
                  <c:v>44496.711805555555</c:v>
                </c:pt>
                <c:pt idx="191421">
                  <c:v>44496.715277777781</c:v>
                </c:pt>
                <c:pt idx="191422">
                  <c:v>44496.71875</c:v>
                </c:pt>
                <c:pt idx="191423">
                  <c:v>44496.722222222219</c:v>
                </c:pt>
                <c:pt idx="191424">
                  <c:v>44496.725694444445</c:v>
                </c:pt>
                <c:pt idx="191425">
                  <c:v>44496.729166666664</c:v>
                </c:pt>
                <c:pt idx="191426">
                  <c:v>44496.732638888891</c:v>
                </c:pt>
                <c:pt idx="191427">
                  <c:v>44496.736111111109</c:v>
                </c:pt>
                <c:pt idx="191428">
                  <c:v>44496.739583333336</c:v>
                </c:pt>
                <c:pt idx="191429">
                  <c:v>44496.743055555555</c:v>
                </c:pt>
                <c:pt idx="191430">
                  <c:v>44496.746527777781</c:v>
                </c:pt>
                <c:pt idx="191431">
                  <c:v>44496.75</c:v>
                </c:pt>
                <c:pt idx="191432">
                  <c:v>44496.753472222219</c:v>
                </c:pt>
                <c:pt idx="191433">
                  <c:v>44496.756944444445</c:v>
                </c:pt>
                <c:pt idx="191434">
                  <c:v>44496.760416666664</c:v>
                </c:pt>
                <c:pt idx="191435">
                  <c:v>44496.763888888891</c:v>
                </c:pt>
                <c:pt idx="191436">
                  <c:v>44496.767361111109</c:v>
                </c:pt>
                <c:pt idx="191437">
                  <c:v>44496.770833333336</c:v>
                </c:pt>
                <c:pt idx="191438">
                  <c:v>44496.774305555555</c:v>
                </c:pt>
                <c:pt idx="191439">
                  <c:v>44496.777777777781</c:v>
                </c:pt>
                <c:pt idx="191440">
                  <c:v>44496.78125</c:v>
                </c:pt>
                <c:pt idx="191441">
                  <c:v>44496.784722222219</c:v>
                </c:pt>
                <c:pt idx="191442">
                  <c:v>44496.788194444445</c:v>
                </c:pt>
                <c:pt idx="191443">
                  <c:v>44496.791666666664</c:v>
                </c:pt>
                <c:pt idx="191444">
                  <c:v>44496.795138888891</c:v>
                </c:pt>
                <c:pt idx="191445">
                  <c:v>44496.798611111109</c:v>
                </c:pt>
                <c:pt idx="191446">
                  <c:v>44496.802083333336</c:v>
                </c:pt>
                <c:pt idx="191447">
                  <c:v>44496.805555555555</c:v>
                </c:pt>
                <c:pt idx="191448">
                  <c:v>44496.809027777781</c:v>
                </c:pt>
                <c:pt idx="191449">
                  <c:v>44496.8125</c:v>
                </c:pt>
                <c:pt idx="191450">
                  <c:v>44496.815972222219</c:v>
                </c:pt>
                <c:pt idx="191451">
                  <c:v>44496.819444444445</c:v>
                </c:pt>
                <c:pt idx="191452">
                  <c:v>44496.822916666664</c:v>
                </c:pt>
                <c:pt idx="191453">
                  <c:v>44496.826388888891</c:v>
                </c:pt>
                <c:pt idx="191454">
                  <c:v>44496.829861111109</c:v>
                </c:pt>
                <c:pt idx="191455">
                  <c:v>44496.833333333336</c:v>
                </c:pt>
                <c:pt idx="191456">
                  <c:v>44496.836805555555</c:v>
                </c:pt>
                <c:pt idx="191457">
                  <c:v>44496.840277777781</c:v>
                </c:pt>
                <c:pt idx="191458">
                  <c:v>44496.84375</c:v>
                </c:pt>
                <c:pt idx="191459">
                  <c:v>44496.847222222219</c:v>
                </c:pt>
                <c:pt idx="191460">
                  <c:v>44496.850694444445</c:v>
                </c:pt>
                <c:pt idx="191461">
                  <c:v>44496.854166666664</c:v>
                </c:pt>
                <c:pt idx="191462">
                  <c:v>44496.857638888891</c:v>
                </c:pt>
                <c:pt idx="191463">
                  <c:v>44496.861111111109</c:v>
                </c:pt>
                <c:pt idx="191464">
                  <c:v>44496.864583333336</c:v>
                </c:pt>
                <c:pt idx="191465">
                  <c:v>44496.868055555555</c:v>
                </c:pt>
                <c:pt idx="191466">
                  <c:v>44496.871527777781</c:v>
                </c:pt>
                <c:pt idx="191467">
                  <c:v>44496.875</c:v>
                </c:pt>
                <c:pt idx="191468">
                  <c:v>44496.878472222219</c:v>
                </c:pt>
                <c:pt idx="191469">
                  <c:v>44496.881944444445</c:v>
                </c:pt>
                <c:pt idx="191470">
                  <c:v>44496.885416666664</c:v>
                </c:pt>
                <c:pt idx="191471">
                  <c:v>44496.888888888891</c:v>
                </c:pt>
                <c:pt idx="191472">
                  <c:v>44496.892361111109</c:v>
                </c:pt>
                <c:pt idx="191473">
                  <c:v>44496.895833333336</c:v>
                </c:pt>
                <c:pt idx="191474">
                  <c:v>44496.899305555555</c:v>
                </c:pt>
                <c:pt idx="191475">
                  <c:v>44496.902777777781</c:v>
                </c:pt>
                <c:pt idx="191476">
                  <c:v>44496.90625</c:v>
                </c:pt>
                <c:pt idx="191477">
                  <c:v>44496.909722222219</c:v>
                </c:pt>
                <c:pt idx="191478">
                  <c:v>44496.913194444445</c:v>
                </c:pt>
                <c:pt idx="191479">
                  <c:v>44496.916666666664</c:v>
                </c:pt>
                <c:pt idx="191480">
                  <c:v>44496.920138888891</c:v>
                </c:pt>
                <c:pt idx="191481">
                  <c:v>44496.923611111109</c:v>
                </c:pt>
                <c:pt idx="191482">
                  <c:v>44496.927083333336</c:v>
                </c:pt>
                <c:pt idx="191483">
                  <c:v>44496.930555555555</c:v>
                </c:pt>
                <c:pt idx="191484">
                  <c:v>44496.934027777781</c:v>
                </c:pt>
                <c:pt idx="191485">
                  <c:v>44496.9375</c:v>
                </c:pt>
                <c:pt idx="191486">
                  <c:v>44496.940972222219</c:v>
                </c:pt>
                <c:pt idx="191487">
                  <c:v>44496.944444444445</c:v>
                </c:pt>
                <c:pt idx="191488">
                  <c:v>44496.947916666664</c:v>
                </c:pt>
                <c:pt idx="191489">
                  <c:v>44496.951388888891</c:v>
                </c:pt>
                <c:pt idx="191490">
                  <c:v>44496.954861111109</c:v>
                </c:pt>
                <c:pt idx="191491">
                  <c:v>44496.958333333336</c:v>
                </c:pt>
                <c:pt idx="191492">
                  <c:v>44496.961805555555</c:v>
                </c:pt>
                <c:pt idx="191493">
                  <c:v>44496.965277777781</c:v>
                </c:pt>
                <c:pt idx="191494">
                  <c:v>44496.96875</c:v>
                </c:pt>
                <c:pt idx="191495">
                  <c:v>44496.972222222219</c:v>
                </c:pt>
                <c:pt idx="191496">
                  <c:v>44496.975694444445</c:v>
                </c:pt>
                <c:pt idx="191497">
                  <c:v>44496.979166666664</c:v>
                </c:pt>
                <c:pt idx="191498">
                  <c:v>44496.982638888891</c:v>
                </c:pt>
                <c:pt idx="191499">
                  <c:v>44496.986111111109</c:v>
                </c:pt>
                <c:pt idx="191500">
                  <c:v>44496.989583333336</c:v>
                </c:pt>
                <c:pt idx="191501">
                  <c:v>44496.993055555555</c:v>
                </c:pt>
                <c:pt idx="191502">
                  <c:v>44496.996527777781</c:v>
                </c:pt>
                <c:pt idx="191503">
                  <c:v>44497</c:v>
                </c:pt>
                <c:pt idx="191504">
                  <c:v>44497.003472222219</c:v>
                </c:pt>
                <c:pt idx="191505">
                  <c:v>44497.006944444445</c:v>
                </c:pt>
                <c:pt idx="191506">
                  <c:v>44497.010416666664</c:v>
                </c:pt>
                <c:pt idx="191507">
                  <c:v>44497.013888888891</c:v>
                </c:pt>
                <c:pt idx="191508">
                  <c:v>44497.017361111109</c:v>
                </c:pt>
                <c:pt idx="191509">
                  <c:v>44497.020833333336</c:v>
                </c:pt>
                <c:pt idx="191510">
                  <c:v>44497.024305555555</c:v>
                </c:pt>
                <c:pt idx="191511">
                  <c:v>44497.027777777781</c:v>
                </c:pt>
                <c:pt idx="191512">
                  <c:v>44497.03125</c:v>
                </c:pt>
                <c:pt idx="191513">
                  <c:v>44497.034722222219</c:v>
                </c:pt>
                <c:pt idx="191514">
                  <c:v>44497.038194444445</c:v>
                </c:pt>
                <c:pt idx="191515">
                  <c:v>44497.041666666664</c:v>
                </c:pt>
                <c:pt idx="191516">
                  <c:v>44497.045138888891</c:v>
                </c:pt>
                <c:pt idx="191517">
                  <c:v>44497.048611111109</c:v>
                </c:pt>
                <c:pt idx="191518">
                  <c:v>44497.052083333336</c:v>
                </c:pt>
                <c:pt idx="191519">
                  <c:v>44497.055555555555</c:v>
                </c:pt>
                <c:pt idx="191520">
                  <c:v>44497.059027777781</c:v>
                </c:pt>
                <c:pt idx="191521">
                  <c:v>44497.0625</c:v>
                </c:pt>
                <c:pt idx="191522">
                  <c:v>44497.065972222219</c:v>
                </c:pt>
                <c:pt idx="191523">
                  <c:v>44497.069444444445</c:v>
                </c:pt>
                <c:pt idx="191524">
                  <c:v>44497.072916666664</c:v>
                </c:pt>
                <c:pt idx="191525">
                  <c:v>44497.076388888891</c:v>
                </c:pt>
                <c:pt idx="191526">
                  <c:v>44497.079861111109</c:v>
                </c:pt>
                <c:pt idx="191527">
                  <c:v>44497.083333333336</c:v>
                </c:pt>
                <c:pt idx="191528">
                  <c:v>44497.086805555555</c:v>
                </c:pt>
                <c:pt idx="191529">
                  <c:v>44497.090277777781</c:v>
                </c:pt>
                <c:pt idx="191530">
                  <c:v>44497.09375</c:v>
                </c:pt>
                <c:pt idx="191531">
                  <c:v>44497.097222222219</c:v>
                </c:pt>
                <c:pt idx="191532">
                  <c:v>44497.100694444445</c:v>
                </c:pt>
                <c:pt idx="191533">
                  <c:v>44497.104166666664</c:v>
                </c:pt>
                <c:pt idx="191534">
                  <c:v>44497.107638888891</c:v>
                </c:pt>
                <c:pt idx="191535">
                  <c:v>44497.111111111109</c:v>
                </c:pt>
                <c:pt idx="191536">
                  <c:v>44497.114583333336</c:v>
                </c:pt>
                <c:pt idx="191537">
                  <c:v>44497.118055555555</c:v>
                </c:pt>
                <c:pt idx="191538">
                  <c:v>44497.121527777781</c:v>
                </c:pt>
                <c:pt idx="191539">
                  <c:v>44497.125</c:v>
                </c:pt>
                <c:pt idx="191540">
                  <c:v>44497.128472222219</c:v>
                </c:pt>
                <c:pt idx="191541">
                  <c:v>44497.131944444445</c:v>
                </c:pt>
                <c:pt idx="191542">
                  <c:v>44497.135416666664</c:v>
                </c:pt>
                <c:pt idx="191543">
                  <c:v>44497.138888888891</c:v>
                </c:pt>
                <c:pt idx="191544">
                  <c:v>44497.142361111109</c:v>
                </c:pt>
                <c:pt idx="191545">
                  <c:v>44497.145833333336</c:v>
                </c:pt>
                <c:pt idx="191546">
                  <c:v>44497.149305555555</c:v>
                </c:pt>
                <c:pt idx="191547">
                  <c:v>44497.152777777781</c:v>
                </c:pt>
                <c:pt idx="191548">
                  <c:v>44497.15625</c:v>
                </c:pt>
                <c:pt idx="191549">
                  <c:v>44497.159722222219</c:v>
                </c:pt>
                <c:pt idx="191550">
                  <c:v>44497.163194444445</c:v>
                </c:pt>
                <c:pt idx="191551">
                  <c:v>44497.166666666664</c:v>
                </c:pt>
                <c:pt idx="191552">
                  <c:v>44497.170138888891</c:v>
                </c:pt>
                <c:pt idx="191553">
                  <c:v>44497.173611111109</c:v>
                </c:pt>
                <c:pt idx="191554">
                  <c:v>44497.177083333336</c:v>
                </c:pt>
                <c:pt idx="191555">
                  <c:v>44497.180555555555</c:v>
                </c:pt>
                <c:pt idx="191556">
                  <c:v>44497.184027777781</c:v>
                </c:pt>
                <c:pt idx="191557">
                  <c:v>44497.1875</c:v>
                </c:pt>
                <c:pt idx="191558">
                  <c:v>44497.190972222219</c:v>
                </c:pt>
                <c:pt idx="191559">
                  <c:v>44497.194444444445</c:v>
                </c:pt>
                <c:pt idx="191560">
                  <c:v>44497.197916666664</c:v>
                </c:pt>
                <c:pt idx="191561">
                  <c:v>44497.201388888891</c:v>
                </c:pt>
                <c:pt idx="191562">
                  <c:v>44497.204861111109</c:v>
                </c:pt>
                <c:pt idx="191563">
                  <c:v>44497.208333333336</c:v>
                </c:pt>
                <c:pt idx="191564">
                  <c:v>44497.211805555555</c:v>
                </c:pt>
                <c:pt idx="191565">
                  <c:v>44497.215277777781</c:v>
                </c:pt>
                <c:pt idx="191566">
                  <c:v>44497.21875</c:v>
                </c:pt>
                <c:pt idx="191567">
                  <c:v>44497.222222222219</c:v>
                </c:pt>
                <c:pt idx="191568">
                  <c:v>44497.225694444445</c:v>
                </c:pt>
                <c:pt idx="191569">
                  <c:v>44497.229166666664</c:v>
                </c:pt>
                <c:pt idx="191570">
                  <c:v>44497.232638888891</c:v>
                </c:pt>
                <c:pt idx="191571">
                  <c:v>44497.236111111109</c:v>
                </c:pt>
                <c:pt idx="191572">
                  <c:v>44497.239583333336</c:v>
                </c:pt>
                <c:pt idx="191573">
                  <c:v>44497.243055555555</c:v>
                </c:pt>
                <c:pt idx="191574">
                  <c:v>44497.246527777781</c:v>
                </c:pt>
                <c:pt idx="191575">
                  <c:v>44497.25</c:v>
                </c:pt>
                <c:pt idx="191576">
                  <c:v>44497.253472222219</c:v>
                </c:pt>
                <c:pt idx="191577">
                  <c:v>44497.256944444445</c:v>
                </c:pt>
                <c:pt idx="191578">
                  <c:v>44497.260416666664</c:v>
                </c:pt>
                <c:pt idx="191579">
                  <c:v>44497.263888888891</c:v>
                </c:pt>
                <c:pt idx="191580">
                  <c:v>44497.267361111109</c:v>
                </c:pt>
                <c:pt idx="191581">
                  <c:v>44497.270833333336</c:v>
                </c:pt>
                <c:pt idx="191582">
                  <c:v>44497.274305555555</c:v>
                </c:pt>
                <c:pt idx="191583">
                  <c:v>44497.277777777781</c:v>
                </c:pt>
                <c:pt idx="191584">
                  <c:v>44497.28125</c:v>
                </c:pt>
                <c:pt idx="191585">
                  <c:v>44497.284722222219</c:v>
                </c:pt>
                <c:pt idx="191586">
                  <c:v>44497.288194444445</c:v>
                </c:pt>
                <c:pt idx="191587">
                  <c:v>44497.291666666664</c:v>
                </c:pt>
                <c:pt idx="191588">
                  <c:v>44497.295138888891</c:v>
                </c:pt>
                <c:pt idx="191589">
                  <c:v>44497.298611111109</c:v>
                </c:pt>
                <c:pt idx="191590">
                  <c:v>44497.302083333336</c:v>
                </c:pt>
                <c:pt idx="191591">
                  <c:v>44497.305555555555</c:v>
                </c:pt>
                <c:pt idx="191592">
                  <c:v>44497.309027777781</c:v>
                </c:pt>
                <c:pt idx="191593">
                  <c:v>44497.3125</c:v>
                </c:pt>
                <c:pt idx="191594">
                  <c:v>44497.315972222219</c:v>
                </c:pt>
                <c:pt idx="191595">
                  <c:v>44497.319444444445</c:v>
                </c:pt>
                <c:pt idx="191596">
                  <c:v>44497.322916666664</c:v>
                </c:pt>
                <c:pt idx="191597">
                  <c:v>44497.326388888891</c:v>
                </c:pt>
                <c:pt idx="191598">
                  <c:v>44497.329861111109</c:v>
                </c:pt>
                <c:pt idx="191599">
                  <c:v>44497.333333333336</c:v>
                </c:pt>
                <c:pt idx="191600">
                  <c:v>44497.336805555555</c:v>
                </c:pt>
                <c:pt idx="191601">
                  <c:v>44497.340277777781</c:v>
                </c:pt>
                <c:pt idx="191602">
                  <c:v>44497.34375</c:v>
                </c:pt>
                <c:pt idx="191603">
                  <c:v>44497.347222222219</c:v>
                </c:pt>
                <c:pt idx="191604">
                  <c:v>44497.350694444445</c:v>
                </c:pt>
                <c:pt idx="191605">
                  <c:v>44497.354166666664</c:v>
                </c:pt>
                <c:pt idx="191606">
                  <c:v>44497.357638888891</c:v>
                </c:pt>
                <c:pt idx="191607">
                  <c:v>44497.361111111109</c:v>
                </c:pt>
                <c:pt idx="191608">
                  <c:v>44497.364583333336</c:v>
                </c:pt>
                <c:pt idx="191609">
                  <c:v>44497.368055555555</c:v>
                </c:pt>
                <c:pt idx="191610">
                  <c:v>44497.371527777781</c:v>
                </c:pt>
                <c:pt idx="191611">
                  <c:v>44497.375</c:v>
                </c:pt>
                <c:pt idx="191612">
                  <c:v>44497.378472222219</c:v>
                </c:pt>
                <c:pt idx="191613">
                  <c:v>44497.381944444445</c:v>
                </c:pt>
                <c:pt idx="191614">
                  <c:v>44497.385416666664</c:v>
                </c:pt>
                <c:pt idx="191615">
                  <c:v>44497.388888888891</c:v>
                </c:pt>
                <c:pt idx="191616">
                  <c:v>44497.392361111109</c:v>
                </c:pt>
                <c:pt idx="191617">
                  <c:v>44497.395833333336</c:v>
                </c:pt>
                <c:pt idx="191618">
                  <c:v>44497.399305555555</c:v>
                </c:pt>
                <c:pt idx="191619">
                  <c:v>44497.402777777781</c:v>
                </c:pt>
                <c:pt idx="191620">
                  <c:v>44497.40625</c:v>
                </c:pt>
                <c:pt idx="191621">
                  <c:v>44497.409722222219</c:v>
                </c:pt>
                <c:pt idx="191622">
                  <c:v>44497.413194444445</c:v>
                </c:pt>
                <c:pt idx="191623">
                  <c:v>44497.416666666664</c:v>
                </c:pt>
                <c:pt idx="191624">
                  <c:v>44497.420138888891</c:v>
                </c:pt>
                <c:pt idx="191625">
                  <c:v>44497.423611111109</c:v>
                </c:pt>
                <c:pt idx="191626">
                  <c:v>44497.427083333336</c:v>
                </c:pt>
                <c:pt idx="191627">
                  <c:v>44497.430555555555</c:v>
                </c:pt>
                <c:pt idx="191628">
                  <c:v>44497.434027777781</c:v>
                </c:pt>
                <c:pt idx="191629">
                  <c:v>44497.4375</c:v>
                </c:pt>
                <c:pt idx="191630">
                  <c:v>44497.440972222219</c:v>
                </c:pt>
                <c:pt idx="191631">
                  <c:v>44497.444444444445</c:v>
                </c:pt>
                <c:pt idx="191632">
                  <c:v>44497.447916666664</c:v>
                </c:pt>
                <c:pt idx="191633">
                  <c:v>44497.451388888891</c:v>
                </c:pt>
                <c:pt idx="191634">
                  <c:v>44497.454861111109</c:v>
                </c:pt>
                <c:pt idx="191635">
                  <c:v>44497.458333333336</c:v>
                </c:pt>
                <c:pt idx="191636">
                  <c:v>44497.461805555555</c:v>
                </c:pt>
                <c:pt idx="191637">
                  <c:v>44497.465277777781</c:v>
                </c:pt>
                <c:pt idx="191638">
                  <c:v>44497.46875</c:v>
                </c:pt>
                <c:pt idx="191639">
                  <c:v>44497.472222222219</c:v>
                </c:pt>
                <c:pt idx="191640">
                  <c:v>44497.475694444445</c:v>
                </c:pt>
                <c:pt idx="191641">
                  <c:v>44497.479166666664</c:v>
                </c:pt>
                <c:pt idx="191642">
                  <c:v>44497.482638888891</c:v>
                </c:pt>
                <c:pt idx="191643">
                  <c:v>44497.486111111109</c:v>
                </c:pt>
                <c:pt idx="191644">
                  <c:v>44497.489583333336</c:v>
                </c:pt>
                <c:pt idx="191645">
                  <c:v>44497.493055555555</c:v>
                </c:pt>
                <c:pt idx="191646">
                  <c:v>44497.496527777781</c:v>
                </c:pt>
                <c:pt idx="191647">
                  <c:v>44497.5</c:v>
                </c:pt>
                <c:pt idx="191648">
                  <c:v>44497.503472222219</c:v>
                </c:pt>
                <c:pt idx="191649">
                  <c:v>44497.506944444445</c:v>
                </c:pt>
                <c:pt idx="191650">
                  <c:v>44497.510416666664</c:v>
                </c:pt>
                <c:pt idx="191651">
                  <c:v>44497.513888888891</c:v>
                </c:pt>
                <c:pt idx="191652">
                  <c:v>44497.517361111109</c:v>
                </c:pt>
                <c:pt idx="191653">
                  <c:v>44497.520833333336</c:v>
                </c:pt>
                <c:pt idx="191654">
                  <c:v>44497.524305555555</c:v>
                </c:pt>
                <c:pt idx="191655">
                  <c:v>44497.527777777781</c:v>
                </c:pt>
                <c:pt idx="191656">
                  <c:v>44497.53125</c:v>
                </c:pt>
                <c:pt idx="191657">
                  <c:v>44497.534722222219</c:v>
                </c:pt>
                <c:pt idx="191658">
                  <c:v>44497.538194444445</c:v>
                </c:pt>
                <c:pt idx="191659">
                  <c:v>44497.541666666664</c:v>
                </c:pt>
                <c:pt idx="191660">
                  <c:v>44497.545138888891</c:v>
                </c:pt>
                <c:pt idx="191661">
                  <c:v>44497.548611111109</c:v>
                </c:pt>
                <c:pt idx="191662">
                  <c:v>44497.552083333336</c:v>
                </c:pt>
                <c:pt idx="191663">
                  <c:v>44497.555555555555</c:v>
                </c:pt>
                <c:pt idx="191664">
                  <c:v>44497.559027777781</c:v>
                </c:pt>
                <c:pt idx="191665">
                  <c:v>44497.5625</c:v>
                </c:pt>
                <c:pt idx="191666">
                  <c:v>44497.565972222219</c:v>
                </c:pt>
                <c:pt idx="191667">
                  <c:v>44497.569444444445</c:v>
                </c:pt>
                <c:pt idx="191668">
                  <c:v>44497.572916666664</c:v>
                </c:pt>
                <c:pt idx="191669">
                  <c:v>44497.576388888891</c:v>
                </c:pt>
                <c:pt idx="191670">
                  <c:v>44497.579861111109</c:v>
                </c:pt>
                <c:pt idx="191671">
                  <c:v>44497.583333333336</c:v>
                </c:pt>
                <c:pt idx="191672">
                  <c:v>44497.586805555555</c:v>
                </c:pt>
                <c:pt idx="191673">
                  <c:v>44497.590277777781</c:v>
                </c:pt>
                <c:pt idx="191674">
                  <c:v>44497.59375</c:v>
                </c:pt>
                <c:pt idx="191675">
                  <c:v>44497.597222222219</c:v>
                </c:pt>
                <c:pt idx="191676">
                  <c:v>44497.600694444445</c:v>
                </c:pt>
                <c:pt idx="191677">
                  <c:v>44497.604166666664</c:v>
                </c:pt>
                <c:pt idx="191678">
                  <c:v>44497.607638888891</c:v>
                </c:pt>
                <c:pt idx="191679">
                  <c:v>44497.611111111109</c:v>
                </c:pt>
                <c:pt idx="191680">
                  <c:v>44497.614583333336</c:v>
                </c:pt>
                <c:pt idx="191681">
                  <c:v>44497.618055555555</c:v>
                </c:pt>
                <c:pt idx="191682">
                  <c:v>44497.621527777781</c:v>
                </c:pt>
                <c:pt idx="191683">
                  <c:v>44497.625</c:v>
                </c:pt>
                <c:pt idx="191684">
                  <c:v>44497.628472222219</c:v>
                </c:pt>
                <c:pt idx="191685">
                  <c:v>44497.631944444445</c:v>
                </c:pt>
                <c:pt idx="191686">
                  <c:v>44497.635416666664</c:v>
                </c:pt>
                <c:pt idx="191687">
                  <c:v>44497.638888888891</c:v>
                </c:pt>
                <c:pt idx="191688">
                  <c:v>44497.642361111109</c:v>
                </c:pt>
                <c:pt idx="191689">
                  <c:v>44497.645833333336</c:v>
                </c:pt>
                <c:pt idx="191690">
                  <c:v>44497.649305555555</c:v>
                </c:pt>
                <c:pt idx="191691">
                  <c:v>44497.652777777781</c:v>
                </c:pt>
                <c:pt idx="191692">
                  <c:v>44497.65625</c:v>
                </c:pt>
                <c:pt idx="191693">
                  <c:v>44497.659722222219</c:v>
                </c:pt>
                <c:pt idx="191694">
                  <c:v>44497.663194444445</c:v>
                </c:pt>
                <c:pt idx="191695">
                  <c:v>44497.666666666664</c:v>
                </c:pt>
                <c:pt idx="191696">
                  <c:v>44497.670138888891</c:v>
                </c:pt>
                <c:pt idx="191697">
                  <c:v>44497.673611111109</c:v>
                </c:pt>
                <c:pt idx="191698">
                  <c:v>44497.677083333336</c:v>
                </c:pt>
                <c:pt idx="191699">
                  <c:v>44497.680555555555</c:v>
                </c:pt>
                <c:pt idx="191700">
                  <c:v>44497.684027777781</c:v>
                </c:pt>
                <c:pt idx="191701">
                  <c:v>44497.6875</c:v>
                </c:pt>
                <c:pt idx="191702">
                  <c:v>44497.690972222219</c:v>
                </c:pt>
                <c:pt idx="191703">
                  <c:v>44497.694444444445</c:v>
                </c:pt>
                <c:pt idx="191704">
                  <c:v>44497.697916666664</c:v>
                </c:pt>
                <c:pt idx="191705">
                  <c:v>44497.701388888891</c:v>
                </c:pt>
                <c:pt idx="191706">
                  <c:v>44497.704861111109</c:v>
                </c:pt>
                <c:pt idx="191707">
                  <c:v>44497.708333333336</c:v>
                </c:pt>
                <c:pt idx="191708">
                  <c:v>44497.711805555555</c:v>
                </c:pt>
                <c:pt idx="191709">
                  <c:v>44497.715277777781</c:v>
                </c:pt>
                <c:pt idx="191710">
                  <c:v>44497.71875</c:v>
                </c:pt>
                <c:pt idx="191711">
                  <c:v>44497.722222222219</c:v>
                </c:pt>
                <c:pt idx="191712">
                  <c:v>44497.725694444445</c:v>
                </c:pt>
                <c:pt idx="191713">
                  <c:v>44497.729166666664</c:v>
                </c:pt>
                <c:pt idx="191714">
                  <c:v>44497.732638888891</c:v>
                </c:pt>
                <c:pt idx="191715">
                  <c:v>44497.736111111109</c:v>
                </c:pt>
                <c:pt idx="191716">
                  <c:v>44497.739583333336</c:v>
                </c:pt>
                <c:pt idx="191717">
                  <c:v>44497.743055555555</c:v>
                </c:pt>
                <c:pt idx="191718">
                  <c:v>44497.746527777781</c:v>
                </c:pt>
                <c:pt idx="191719">
                  <c:v>44497.75</c:v>
                </c:pt>
                <c:pt idx="191720">
                  <c:v>44497.753472222219</c:v>
                </c:pt>
                <c:pt idx="191721">
                  <c:v>44497.756944444445</c:v>
                </c:pt>
                <c:pt idx="191722">
                  <c:v>44497.760416666664</c:v>
                </c:pt>
                <c:pt idx="191723">
                  <c:v>44497.763888888891</c:v>
                </c:pt>
                <c:pt idx="191724">
                  <c:v>44497.767361111109</c:v>
                </c:pt>
                <c:pt idx="191725">
                  <c:v>44497.770833333336</c:v>
                </c:pt>
                <c:pt idx="191726">
                  <c:v>44497.774305555555</c:v>
                </c:pt>
                <c:pt idx="191727">
                  <c:v>44497.777777777781</c:v>
                </c:pt>
                <c:pt idx="191728">
                  <c:v>44497.78125</c:v>
                </c:pt>
                <c:pt idx="191729">
                  <c:v>44497.784722222219</c:v>
                </c:pt>
                <c:pt idx="191730">
                  <c:v>44497.788194444445</c:v>
                </c:pt>
                <c:pt idx="191731">
                  <c:v>44497.791666666664</c:v>
                </c:pt>
                <c:pt idx="191732">
                  <c:v>44497.795138888891</c:v>
                </c:pt>
                <c:pt idx="191733">
                  <c:v>44497.798611111109</c:v>
                </c:pt>
                <c:pt idx="191734">
                  <c:v>44497.802083333336</c:v>
                </c:pt>
                <c:pt idx="191735">
                  <c:v>44497.805555555555</c:v>
                </c:pt>
                <c:pt idx="191736">
                  <c:v>44497.809027777781</c:v>
                </c:pt>
                <c:pt idx="191737">
                  <c:v>44497.8125</c:v>
                </c:pt>
                <c:pt idx="191738">
                  <c:v>44497.815972222219</c:v>
                </c:pt>
                <c:pt idx="191739">
                  <c:v>44497.819444444445</c:v>
                </c:pt>
                <c:pt idx="191740">
                  <c:v>44497.822916666664</c:v>
                </c:pt>
                <c:pt idx="191741">
                  <c:v>44497.826388888891</c:v>
                </c:pt>
                <c:pt idx="191742">
                  <c:v>44497.829861111109</c:v>
                </c:pt>
                <c:pt idx="191743">
                  <c:v>44497.833333333336</c:v>
                </c:pt>
                <c:pt idx="191744">
                  <c:v>44497.836805555555</c:v>
                </c:pt>
                <c:pt idx="191745">
                  <c:v>44497.840277777781</c:v>
                </c:pt>
                <c:pt idx="191746">
                  <c:v>44497.84375</c:v>
                </c:pt>
                <c:pt idx="191747">
                  <c:v>44497.847222222219</c:v>
                </c:pt>
                <c:pt idx="191748">
                  <c:v>44497.850694444445</c:v>
                </c:pt>
                <c:pt idx="191749">
                  <c:v>44497.854166666664</c:v>
                </c:pt>
                <c:pt idx="191750">
                  <c:v>44497.857638888891</c:v>
                </c:pt>
                <c:pt idx="191751">
                  <c:v>44497.861111111109</c:v>
                </c:pt>
                <c:pt idx="191752">
                  <c:v>44497.864583333336</c:v>
                </c:pt>
                <c:pt idx="191753">
                  <c:v>44497.868055555555</c:v>
                </c:pt>
                <c:pt idx="191754">
                  <c:v>44497.871527777781</c:v>
                </c:pt>
                <c:pt idx="191755">
                  <c:v>44497.875</c:v>
                </c:pt>
                <c:pt idx="191756">
                  <c:v>44497.878472222219</c:v>
                </c:pt>
                <c:pt idx="191757">
                  <c:v>44497.881944444445</c:v>
                </c:pt>
                <c:pt idx="191758">
                  <c:v>44497.885416666664</c:v>
                </c:pt>
                <c:pt idx="191759">
                  <c:v>44497.888888888891</c:v>
                </c:pt>
                <c:pt idx="191760">
                  <c:v>44497.892361111109</c:v>
                </c:pt>
                <c:pt idx="191761">
                  <c:v>44497.895833333336</c:v>
                </c:pt>
                <c:pt idx="191762">
                  <c:v>44497.899305555555</c:v>
                </c:pt>
                <c:pt idx="191763">
                  <c:v>44497.902777777781</c:v>
                </c:pt>
                <c:pt idx="191764">
                  <c:v>44497.90625</c:v>
                </c:pt>
                <c:pt idx="191765">
                  <c:v>44497.909722222219</c:v>
                </c:pt>
                <c:pt idx="191766">
                  <c:v>44497.913194444445</c:v>
                </c:pt>
                <c:pt idx="191767">
                  <c:v>44497.916666666664</c:v>
                </c:pt>
                <c:pt idx="191768">
                  <c:v>44497.920138888891</c:v>
                </c:pt>
                <c:pt idx="191769">
                  <c:v>44497.923611111109</c:v>
                </c:pt>
                <c:pt idx="191770">
                  <c:v>44497.927083333336</c:v>
                </c:pt>
                <c:pt idx="191771">
                  <c:v>44497.930555555555</c:v>
                </c:pt>
                <c:pt idx="191772">
                  <c:v>44497.934027777781</c:v>
                </c:pt>
                <c:pt idx="191773">
                  <c:v>44497.9375</c:v>
                </c:pt>
                <c:pt idx="191774">
                  <c:v>44497.940972222219</c:v>
                </c:pt>
                <c:pt idx="191775">
                  <c:v>44497.944444444445</c:v>
                </c:pt>
                <c:pt idx="191776">
                  <c:v>44497.947916666664</c:v>
                </c:pt>
                <c:pt idx="191777">
                  <c:v>44497.951388888891</c:v>
                </c:pt>
                <c:pt idx="191778">
                  <c:v>44497.954861111109</c:v>
                </c:pt>
                <c:pt idx="191779">
                  <c:v>44497.958333333336</c:v>
                </c:pt>
                <c:pt idx="191780">
                  <c:v>44497.961805555555</c:v>
                </c:pt>
                <c:pt idx="191781">
                  <c:v>44497.965277777781</c:v>
                </c:pt>
                <c:pt idx="191782">
                  <c:v>44497.96875</c:v>
                </c:pt>
                <c:pt idx="191783">
                  <c:v>44497.972222222219</c:v>
                </c:pt>
                <c:pt idx="191784">
                  <c:v>44497.975694444445</c:v>
                </c:pt>
                <c:pt idx="191785">
                  <c:v>44497.979166666664</c:v>
                </c:pt>
                <c:pt idx="191786">
                  <c:v>44497.982638888891</c:v>
                </c:pt>
                <c:pt idx="191787">
                  <c:v>44497.986111111109</c:v>
                </c:pt>
                <c:pt idx="191788">
                  <c:v>44497.989583333336</c:v>
                </c:pt>
                <c:pt idx="191789">
                  <c:v>44497.993055555555</c:v>
                </c:pt>
                <c:pt idx="191790">
                  <c:v>44497.996527777781</c:v>
                </c:pt>
                <c:pt idx="191791">
                  <c:v>44498</c:v>
                </c:pt>
                <c:pt idx="191792">
                  <c:v>44498.003472222219</c:v>
                </c:pt>
                <c:pt idx="191793">
                  <c:v>44498.006944444445</c:v>
                </c:pt>
                <c:pt idx="191794">
                  <c:v>44498.010416666664</c:v>
                </c:pt>
                <c:pt idx="191795">
                  <c:v>44498.013888888891</c:v>
                </c:pt>
                <c:pt idx="191796">
                  <c:v>44498.017361111109</c:v>
                </c:pt>
                <c:pt idx="191797">
                  <c:v>44498.020833333336</c:v>
                </c:pt>
                <c:pt idx="191798">
                  <c:v>44498.024305555555</c:v>
                </c:pt>
                <c:pt idx="191799">
                  <c:v>44498.027777777781</c:v>
                </c:pt>
                <c:pt idx="191800">
                  <c:v>44498.03125</c:v>
                </c:pt>
                <c:pt idx="191801">
                  <c:v>44498.034722222219</c:v>
                </c:pt>
                <c:pt idx="191802">
                  <c:v>44498.038194444445</c:v>
                </c:pt>
                <c:pt idx="191803">
                  <c:v>44498.041666666664</c:v>
                </c:pt>
                <c:pt idx="191804">
                  <c:v>44498.045138888891</c:v>
                </c:pt>
                <c:pt idx="191805">
                  <c:v>44498.048611111109</c:v>
                </c:pt>
                <c:pt idx="191806">
                  <c:v>44498.052083333336</c:v>
                </c:pt>
                <c:pt idx="191807">
                  <c:v>44498.055555555555</c:v>
                </c:pt>
                <c:pt idx="191808">
                  <c:v>44498.059027777781</c:v>
                </c:pt>
                <c:pt idx="191809">
                  <c:v>44498.0625</c:v>
                </c:pt>
                <c:pt idx="191810">
                  <c:v>44498.065972222219</c:v>
                </c:pt>
                <c:pt idx="191811">
                  <c:v>44498.069444444445</c:v>
                </c:pt>
                <c:pt idx="191812">
                  <c:v>44498.072916666664</c:v>
                </c:pt>
                <c:pt idx="191813">
                  <c:v>44498.076388888891</c:v>
                </c:pt>
                <c:pt idx="191814">
                  <c:v>44498.079861111109</c:v>
                </c:pt>
                <c:pt idx="191815">
                  <c:v>44498.083333333336</c:v>
                </c:pt>
                <c:pt idx="191816">
                  <c:v>44498.086805555555</c:v>
                </c:pt>
                <c:pt idx="191817">
                  <c:v>44498.090277777781</c:v>
                </c:pt>
                <c:pt idx="191818">
                  <c:v>44498.09375</c:v>
                </c:pt>
                <c:pt idx="191819">
                  <c:v>44498.097222222219</c:v>
                </c:pt>
                <c:pt idx="191820">
                  <c:v>44498.100694444445</c:v>
                </c:pt>
                <c:pt idx="191821">
                  <c:v>44498.104166666664</c:v>
                </c:pt>
                <c:pt idx="191822">
                  <c:v>44498.107638888891</c:v>
                </c:pt>
                <c:pt idx="191823">
                  <c:v>44498.111111111109</c:v>
                </c:pt>
                <c:pt idx="191824">
                  <c:v>44498.114583333336</c:v>
                </c:pt>
                <c:pt idx="191825">
                  <c:v>44498.118055555555</c:v>
                </c:pt>
                <c:pt idx="191826">
                  <c:v>44498.121527777781</c:v>
                </c:pt>
                <c:pt idx="191827">
                  <c:v>44498.125</c:v>
                </c:pt>
                <c:pt idx="191828">
                  <c:v>44498.128472222219</c:v>
                </c:pt>
                <c:pt idx="191829">
                  <c:v>44498.131944444445</c:v>
                </c:pt>
                <c:pt idx="191830">
                  <c:v>44498.135416666664</c:v>
                </c:pt>
                <c:pt idx="191831">
                  <c:v>44498.138888888891</c:v>
                </c:pt>
                <c:pt idx="191832">
                  <c:v>44498.142361111109</c:v>
                </c:pt>
                <c:pt idx="191833">
                  <c:v>44498.145833333336</c:v>
                </c:pt>
                <c:pt idx="191834">
                  <c:v>44498.149305555555</c:v>
                </c:pt>
                <c:pt idx="191835">
                  <c:v>44498.152777777781</c:v>
                </c:pt>
                <c:pt idx="191836">
                  <c:v>44498.15625</c:v>
                </c:pt>
                <c:pt idx="191837">
                  <c:v>44498.159722222219</c:v>
                </c:pt>
                <c:pt idx="191838">
                  <c:v>44498.163194444445</c:v>
                </c:pt>
                <c:pt idx="191839">
                  <c:v>44498.166666666664</c:v>
                </c:pt>
                <c:pt idx="191840">
                  <c:v>44498.170138888891</c:v>
                </c:pt>
                <c:pt idx="191841">
                  <c:v>44498.173611111109</c:v>
                </c:pt>
                <c:pt idx="191842">
                  <c:v>44498.177083333336</c:v>
                </c:pt>
                <c:pt idx="191843">
                  <c:v>44498.180555555555</c:v>
                </c:pt>
                <c:pt idx="191844">
                  <c:v>44498.184027777781</c:v>
                </c:pt>
                <c:pt idx="191845">
                  <c:v>44498.1875</c:v>
                </c:pt>
                <c:pt idx="191846">
                  <c:v>44498.190972222219</c:v>
                </c:pt>
                <c:pt idx="191847">
                  <c:v>44498.194444444445</c:v>
                </c:pt>
                <c:pt idx="191848">
                  <c:v>44498.197916666664</c:v>
                </c:pt>
                <c:pt idx="191849">
                  <c:v>44498.201388888891</c:v>
                </c:pt>
                <c:pt idx="191850">
                  <c:v>44498.204861111109</c:v>
                </c:pt>
                <c:pt idx="191851">
                  <c:v>44498.208333333336</c:v>
                </c:pt>
                <c:pt idx="191852">
                  <c:v>44498.211805555555</c:v>
                </c:pt>
                <c:pt idx="191853">
                  <c:v>44498.215277777781</c:v>
                </c:pt>
                <c:pt idx="191854">
                  <c:v>44498.21875</c:v>
                </c:pt>
                <c:pt idx="191855">
                  <c:v>44498.222222222219</c:v>
                </c:pt>
                <c:pt idx="191856">
                  <c:v>44498.225694444445</c:v>
                </c:pt>
                <c:pt idx="191857">
                  <c:v>44498.229166666664</c:v>
                </c:pt>
                <c:pt idx="191858">
                  <c:v>44498.232638888891</c:v>
                </c:pt>
                <c:pt idx="191859">
                  <c:v>44498.236111111109</c:v>
                </c:pt>
                <c:pt idx="191860">
                  <c:v>44498.239583333336</c:v>
                </c:pt>
                <c:pt idx="191861">
                  <c:v>44498.243055555555</c:v>
                </c:pt>
                <c:pt idx="191862">
                  <c:v>44498.246527777781</c:v>
                </c:pt>
                <c:pt idx="191863">
                  <c:v>44498.25</c:v>
                </c:pt>
                <c:pt idx="191864">
                  <c:v>44498.253472222219</c:v>
                </c:pt>
                <c:pt idx="191865">
                  <c:v>44498.256944444445</c:v>
                </c:pt>
                <c:pt idx="191866">
                  <c:v>44498.260416666664</c:v>
                </c:pt>
                <c:pt idx="191867">
                  <c:v>44498.263888888891</c:v>
                </c:pt>
                <c:pt idx="191868">
                  <c:v>44498.267361111109</c:v>
                </c:pt>
                <c:pt idx="191869">
                  <c:v>44498.270833333336</c:v>
                </c:pt>
                <c:pt idx="191870">
                  <c:v>44498.274305555555</c:v>
                </c:pt>
                <c:pt idx="191871">
                  <c:v>44498.277777777781</c:v>
                </c:pt>
                <c:pt idx="191872">
                  <c:v>44498.28125</c:v>
                </c:pt>
                <c:pt idx="191873">
                  <c:v>44498.284722222219</c:v>
                </c:pt>
                <c:pt idx="191874">
                  <c:v>44498.288194444445</c:v>
                </c:pt>
                <c:pt idx="191875">
                  <c:v>44498.291666666664</c:v>
                </c:pt>
                <c:pt idx="191876">
                  <c:v>44498.295138888891</c:v>
                </c:pt>
                <c:pt idx="191877">
                  <c:v>44498.298611111109</c:v>
                </c:pt>
                <c:pt idx="191878">
                  <c:v>44498.302083333336</c:v>
                </c:pt>
                <c:pt idx="191879">
                  <c:v>44498.305555555555</c:v>
                </c:pt>
                <c:pt idx="191880">
                  <c:v>44498.309027777781</c:v>
                </c:pt>
                <c:pt idx="191881">
                  <c:v>44498.3125</c:v>
                </c:pt>
                <c:pt idx="191882">
                  <c:v>44498.315972222219</c:v>
                </c:pt>
                <c:pt idx="191883">
                  <c:v>44498.319444444445</c:v>
                </c:pt>
                <c:pt idx="191884">
                  <c:v>44498.322916666664</c:v>
                </c:pt>
                <c:pt idx="191885">
                  <c:v>44498.326388888891</c:v>
                </c:pt>
                <c:pt idx="191886">
                  <c:v>44498.329861111109</c:v>
                </c:pt>
                <c:pt idx="191887">
                  <c:v>44498.333333333336</c:v>
                </c:pt>
                <c:pt idx="191888">
                  <c:v>44498.336805555555</c:v>
                </c:pt>
                <c:pt idx="191889">
                  <c:v>44498.340277777781</c:v>
                </c:pt>
                <c:pt idx="191890">
                  <c:v>44498.34375</c:v>
                </c:pt>
                <c:pt idx="191891">
                  <c:v>44498.347222222219</c:v>
                </c:pt>
                <c:pt idx="191892">
                  <c:v>44498.350694444445</c:v>
                </c:pt>
                <c:pt idx="191893">
                  <c:v>44498.354166666664</c:v>
                </c:pt>
                <c:pt idx="191894">
                  <c:v>44498.357638888891</c:v>
                </c:pt>
                <c:pt idx="191895">
                  <c:v>44498.361111111109</c:v>
                </c:pt>
                <c:pt idx="191896">
                  <c:v>44498.364583333336</c:v>
                </c:pt>
                <c:pt idx="191897">
                  <c:v>44498.368055555555</c:v>
                </c:pt>
                <c:pt idx="191898">
                  <c:v>44498.371527777781</c:v>
                </c:pt>
                <c:pt idx="191899">
                  <c:v>44498.375</c:v>
                </c:pt>
                <c:pt idx="191900">
                  <c:v>44498.378472222219</c:v>
                </c:pt>
                <c:pt idx="191901">
                  <c:v>44498.381944444445</c:v>
                </c:pt>
                <c:pt idx="191902">
                  <c:v>44498.385416666664</c:v>
                </c:pt>
                <c:pt idx="191903">
                  <c:v>44498.388888888891</c:v>
                </c:pt>
                <c:pt idx="191904">
                  <c:v>44498.392361111109</c:v>
                </c:pt>
                <c:pt idx="191905">
                  <c:v>44498.395833333336</c:v>
                </c:pt>
                <c:pt idx="191906">
                  <c:v>44498.399305555555</c:v>
                </c:pt>
                <c:pt idx="191907">
                  <c:v>44498.402777777781</c:v>
                </c:pt>
                <c:pt idx="191908">
                  <c:v>44498.40625</c:v>
                </c:pt>
                <c:pt idx="191909">
                  <c:v>44498.409722222219</c:v>
                </c:pt>
                <c:pt idx="191910">
                  <c:v>44498.413194444445</c:v>
                </c:pt>
                <c:pt idx="191911">
                  <c:v>44498.416666666664</c:v>
                </c:pt>
                <c:pt idx="191912">
                  <c:v>44498.420138888891</c:v>
                </c:pt>
                <c:pt idx="191913">
                  <c:v>44498.423611111109</c:v>
                </c:pt>
                <c:pt idx="191914">
                  <c:v>44498.427083333336</c:v>
                </c:pt>
                <c:pt idx="191915">
                  <c:v>44498.430555555555</c:v>
                </c:pt>
                <c:pt idx="191916">
                  <c:v>44498.434027777781</c:v>
                </c:pt>
                <c:pt idx="191917">
                  <c:v>44498.4375</c:v>
                </c:pt>
                <c:pt idx="191918">
                  <c:v>44498.440972222219</c:v>
                </c:pt>
                <c:pt idx="191919">
                  <c:v>44498.444444444445</c:v>
                </c:pt>
                <c:pt idx="191920">
                  <c:v>44498.447916666664</c:v>
                </c:pt>
                <c:pt idx="191921">
                  <c:v>44498.451388888891</c:v>
                </c:pt>
                <c:pt idx="191922">
                  <c:v>44498.454861111109</c:v>
                </c:pt>
                <c:pt idx="191923">
                  <c:v>44498.458333333336</c:v>
                </c:pt>
                <c:pt idx="191924">
                  <c:v>44498.461805555555</c:v>
                </c:pt>
                <c:pt idx="191925">
                  <c:v>44498.465277777781</c:v>
                </c:pt>
                <c:pt idx="191926">
                  <c:v>44498.46875</c:v>
                </c:pt>
                <c:pt idx="191927">
                  <c:v>44498.472222222219</c:v>
                </c:pt>
                <c:pt idx="191928">
                  <c:v>44498.475694444445</c:v>
                </c:pt>
                <c:pt idx="191929">
                  <c:v>44498.479166666664</c:v>
                </c:pt>
                <c:pt idx="191930">
                  <c:v>44498.482638888891</c:v>
                </c:pt>
                <c:pt idx="191931">
                  <c:v>44498.486111111109</c:v>
                </c:pt>
                <c:pt idx="191932">
                  <c:v>44498.489583333336</c:v>
                </c:pt>
                <c:pt idx="191933">
                  <c:v>44498.493055555555</c:v>
                </c:pt>
                <c:pt idx="191934">
                  <c:v>44498.496527777781</c:v>
                </c:pt>
                <c:pt idx="191935">
                  <c:v>44498.5</c:v>
                </c:pt>
                <c:pt idx="191936">
                  <c:v>44498.503472222219</c:v>
                </c:pt>
                <c:pt idx="191937">
                  <c:v>44498.506944444445</c:v>
                </c:pt>
                <c:pt idx="191938">
                  <c:v>44498.510416666664</c:v>
                </c:pt>
                <c:pt idx="191939">
                  <c:v>44498.513888888891</c:v>
                </c:pt>
                <c:pt idx="191940">
                  <c:v>44498.517361111109</c:v>
                </c:pt>
                <c:pt idx="191941">
                  <c:v>44498.520833333336</c:v>
                </c:pt>
                <c:pt idx="191942">
                  <c:v>44498.524305555555</c:v>
                </c:pt>
                <c:pt idx="191943">
                  <c:v>44498.527777777781</c:v>
                </c:pt>
                <c:pt idx="191944">
                  <c:v>44498.53125</c:v>
                </c:pt>
                <c:pt idx="191945">
                  <c:v>44498.534722222219</c:v>
                </c:pt>
                <c:pt idx="191946">
                  <c:v>44498.538194444445</c:v>
                </c:pt>
                <c:pt idx="191947">
                  <c:v>44498.541666666664</c:v>
                </c:pt>
                <c:pt idx="191948">
                  <c:v>44498.545138888891</c:v>
                </c:pt>
                <c:pt idx="191949">
                  <c:v>44498.548611111109</c:v>
                </c:pt>
                <c:pt idx="191950">
                  <c:v>44498.552083333336</c:v>
                </c:pt>
                <c:pt idx="191951">
                  <c:v>44498.555555555555</c:v>
                </c:pt>
                <c:pt idx="191952">
                  <c:v>44498.559027777781</c:v>
                </c:pt>
                <c:pt idx="191953">
                  <c:v>44498.5625</c:v>
                </c:pt>
                <c:pt idx="191954">
                  <c:v>44498.565972222219</c:v>
                </c:pt>
                <c:pt idx="191955">
                  <c:v>44498.569444444445</c:v>
                </c:pt>
                <c:pt idx="191956">
                  <c:v>44498.572916666664</c:v>
                </c:pt>
                <c:pt idx="191957">
                  <c:v>44498.576388888891</c:v>
                </c:pt>
                <c:pt idx="191958">
                  <c:v>44498.579861111109</c:v>
                </c:pt>
                <c:pt idx="191959">
                  <c:v>44498.583333333336</c:v>
                </c:pt>
                <c:pt idx="191960">
                  <c:v>44498.586805555555</c:v>
                </c:pt>
                <c:pt idx="191961">
                  <c:v>44498.590277777781</c:v>
                </c:pt>
                <c:pt idx="191962">
                  <c:v>44498.59375</c:v>
                </c:pt>
                <c:pt idx="191963">
                  <c:v>44498.597222222219</c:v>
                </c:pt>
                <c:pt idx="191964">
                  <c:v>44498.600694444445</c:v>
                </c:pt>
                <c:pt idx="191965">
                  <c:v>44498.604166666664</c:v>
                </c:pt>
                <c:pt idx="191966">
                  <c:v>44498.607638888891</c:v>
                </c:pt>
                <c:pt idx="191967">
                  <c:v>44498.611111111109</c:v>
                </c:pt>
                <c:pt idx="191968">
                  <c:v>44498.614583333336</c:v>
                </c:pt>
                <c:pt idx="191969">
                  <c:v>44498.618055555555</c:v>
                </c:pt>
                <c:pt idx="191970">
                  <c:v>44498.621527777781</c:v>
                </c:pt>
                <c:pt idx="191971">
                  <c:v>44498.625</c:v>
                </c:pt>
                <c:pt idx="191972">
                  <c:v>44498.628472222219</c:v>
                </c:pt>
                <c:pt idx="191973">
                  <c:v>44498.631944444445</c:v>
                </c:pt>
                <c:pt idx="191974">
                  <c:v>44498.635416666664</c:v>
                </c:pt>
                <c:pt idx="191975">
                  <c:v>44498.638888888891</c:v>
                </c:pt>
                <c:pt idx="191976">
                  <c:v>44498.642361111109</c:v>
                </c:pt>
                <c:pt idx="191977">
                  <c:v>44498.645833333336</c:v>
                </c:pt>
                <c:pt idx="191978">
                  <c:v>44498.649305555555</c:v>
                </c:pt>
                <c:pt idx="191979">
                  <c:v>44498.652777777781</c:v>
                </c:pt>
                <c:pt idx="191980">
                  <c:v>44498.65625</c:v>
                </c:pt>
                <c:pt idx="191981">
                  <c:v>44498.659722222219</c:v>
                </c:pt>
                <c:pt idx="191982">
                  <c:v>44498.663194444445</c:v>
                </c:pt>
                <c:pt idx="191983">
                  <c:v>44498.666666666664</c:v>
                </c:pt>
                <c:pt idx="191984">
                  <c:v>44498.670138888891</c:v>
                </c:pt>
                <c:pt idx="191985">
                  <c:v>44498.673611111109</c:v>
                </c:pt>
                <c:pt idx="191986">
                  <c:v>44498.677083333336</c:v>
                </c:pt>
                <c:pt idx="191987">
                  <c:v>44498.680555555555</c:v>
                </c:pt>
                <c:pt idx="191988">
                  <c:v>44498.684027777781</c:v>
                </c:pt>
                <c:pt idx="191989">
                  <c:v>44498.6875</c:v>
                </c:pt>
                <c:pt idx="191990">
                  <c:v>44498.690972222219</c:v>
                </c:pt>
                <c:pt idx="191991">
                  <c:v>44498.694444444445</c:v>
                </c:pt>
                <c:pt idx="191992">
                  <c:v>44498.697916666664</c:v>
                </c:pt>
                <c:pt idx="191993">
                  <c:v>44498.701388888891</c:v>
                </c:pt>
                <c:pt idx="191994">
                  <c:v>44498.704861111109</c:v>
                </c:pt>
                <c:pt idx="191995">
                  <c:v>44498.708333333336</c:v>
                </c:pt>
                <c:pt idx="191996">
                  <c:v>44498.711805555555</c:v>
                </c:pt>
                <c:pt idx="191997">
                  <c:v>44498.715277777781</c:v>
                </c:pt>
                <c:pt idx="191998">
                  <c:v>44498.71875</c:v>
                </c:pt>
                <c:pt idx="191999">
                  <c:v>44498.722222222219</c:v>
                </c:pt>
                <c:pt idx="192000">
                  <c:v>44498.725694444445</c:v>
                </c:pt>
                <c:pt idx="192001">
                  <c:v>44498.729166666664</c:v>
                </c:pt>
                <c:pt idx="192002">
                  <c:v>44498.732638888891</c:v>
                </c:pt>
                <c:pt idx="192003">
                  <c:v>44498.736111111109</c:v>
                </c:pt>
                <c:pt idx="192004">
                  <c:v>44498.739583333336</c:v>
                </c:pt>
                <c:pt idx="192005">
                  <c:v>44498.743055555555</c:v>
                </c:pt>
                <c:pt idx="192006">
                  <c:v>44498.746527777781</c:v>
                </c:pt>
                <c:pt idx="192007">
                  <c:v>44498.75</c:v>
                </c:pt>
                <c:pt idx="192008">
                  <c:v>44498.753472222219</c:v>
                </c:pt>
                <c:pt idx="192009">
                  <c:v>44498.756944444445</c:v>
                </c:pt>
                <c:pt idx="192010">
                  <c:v>44498.760416666664</c:v>
                </c:pt>
                <c:pt idx="192011">
                  <c:v>44498.763888888891</c:v>
                </c:pt>
                <c:pt idx="192012">
                  <c:v>44498.767361111109</c:v>
                </c:pt>
                <c:pt idx="192013">
                  <c:v>44498.770833333336</c:v>
                </c:pt>
                <c:pt idx="192014">
                  <c:v>44498.774305555555</c:v>
                </c:pt>
                <c:pt idx="192015">
                  <c:v>44498.777777777781</c:v>
                </c:pt>
                <c:pt idx="192016">
                  <c:v>44498.78125</c:v>
                </c:pt>
                <c:pt idx="192017">
                  <c:v>44498.784722222219</c:v>
                </c:pt>
                <c:pt idx="192018">
                  <c:v>44498.788194444445</c:v>
                </c:pt>
                <c:pt idx="192019">
                  <c:v>44498.791666666664</c:v>
                </c:pt>
                <c:pt idx="192020">
                  <c:v>44498.795138888891</c:v>
                </c:pt>
                <c:pt idx="192021">
                  <c:v>44498.798611111109</c:v>
                </c:pt>
                <c:pt idx="192022">
                  <c:v>44498.802083333336</c:v>
                </c:pt>
                <c:pt idx="192023">
                  <c:v>44498.805555555555</c:v>
                </c:pt>
                <c:pt idx="192024">
                  <c:v>44498.809027777781</c:v>
                </c:pt>
                <c:pt idx="192025">
                  <c:v>44498.8125</c:v>
                </c:pt>
                <c:pt idx="192026">
                  <c:v>44498.815972222219</c:v>
                </c:pt>
                <c:pt idx="192027">
                  <c:v>44498.819444444445</c:v>
                </c:pt>
                <c:pt idx="192028">
                  <c:v>44498.822916666664</c:v>
                </c:pt>
                <c:pt idx="192029">
                  <c:v>44498.826388888891</c:v>
                </c:pt>
                <c:pt idx="192030">
                  <c:v>44498.829861111109</c:v>
                </c:pt>
                <c:pt idx="192031">
                  <c:v>44498.833333333336</c:v>
                </c:pt>
                <c:pt idx="192032">
                  <c:v>44498.836805555555</c:v>
                </c:pt>
                <c:pt idx="192033">
                  <c:v>44498.840277777781</c:v>
                </c:pt>
                <c:pt idx="192034">
                  <c:v>44498.84375</c:v>
                </c:pt>
                <c:pt idx="192035">
                  <c:v>44498.847222222219</c:v>
                </c:pt>
                <c:pt idx="192036">
                  <c:v>44498.850694444445</c:v>
                </c:pt>
                <c:pt idx="192037">
                  <c:v>44498.854166666664</c:v>
                </c:pt>
                <c:pt idx="192038">
                  <c:v>44498.857638888891</c:v>
                </c:pt>
                <c:pt idx="192039">
                  <c:v>44498.861111111109</c:v>
                </c:pt>
                <c:pt idx="192040">
                  <c:v>44498.864583333336</c:v>
                </c:pt>
                <c:pt idx="192041">
                  <c:v>44498.868055555555</c:v>
                </c:pt>
                <c:pt idx="192042">
                  <c:v>44498.871527777781</c:v>
                </c:pt>
                <c:pt idx="192043">
                  <c:v>44498.875</c:v>
                </c:pt>
                <c:pt idx="192044">
                  <c:v>44498.878472222219</c:v>
                </c:pt>
                <c:pt idx="192045">
                  <c:v>44498.881944444445</c:v>
                </c:pt>
                <c:pt idx="192046">
                  <c:v>44498.885416666664</c:v>
                </c:pt>
                <c:pt idx="192047">
                  <c:v>44498.888888888891</c:v>
                </c:pt>
                <c:pt idx="192048">
                  <c:v>44498.892361111109</c:v>
                </c:pt>
                <c:pt idx="192049">
                  <c:v>44498.895833333336</c:v>
                </c:pt>
                <c:pt idx="192050">
                  <c:v>44498.899305555555</c:v>
                </c:pt>
                <c:pt idx="192051">
                  <c:v>44498.902777777781</c:v>
                </c:pt>
                <c:pt idx="192052">
                  <c:v>44498.90625</c:v>
                </c:pt>
                <c:pt idx="192053">
                  <c:v>44498.909722222219</c:v>
                </c:pt>
                <c:pt idx="192054">
                  <c:v>44498.913194444445</c:v>
                </c:pt>
                <c:pt idx="192055">
                  <c:v>44498.916666666664</c:v>
                </c:pt>
                <c:pt idx="192056">
                  <c:v>44498.920138888891</c:v>
                </c:pt>
                <c:pt idx="192057">
                  <c:v>44498.923611111109</c:v>
                </c:pt>
                <c:pt idx="192058">
                  <c:v>44498.927083333336</c:v>
                </c:pt>
                <c:pt idx="192059">
                  <c:v>44498.930555555555</c:v>
                </c:pt>
                <c:pt idx="192060">
                  <c:v>44498.934027777781</c:v>
                </c:pt>
                <c:pt idx="192061">
                  <c:v>44498.9375</c:v>
                </c:pt>
                <c:pt idx="192062">
                  <c:v>44498.940972222219</c:v>
                </c:pt>
                <c:pt idx="192063">
                  <c:v>44498.944444444445</c:v>
                </c:pt>
                <c:pt idx="192064">
                  <c:v>44498.947916666664</c:v>
                </c:pt>
                <c:pt idx="192065">
                  <c:v>44498.951388888891</c:v>
                </c:pt>
                <c:pt idx="192066">
                  <c:v>44498.954861111109</c:v>
                </c:pt>
                <c:pt idx="192067">
                  <c:v>44498.958333333336</c:v>
                </c:pt>
                <c:pt idx="192068">
                  <c:v>44498.961805555555</c:v>
                </c:pt>
                <c:pt idx="192069">
                  <c:v>44498.965277777781</c:v>
                </c:pt>
                <c:pt idx="192070">
                  <c:v>44498.96875</c:v>
                </c:pt>
                <c:pt idx="192071">
                  <c:v>44498.972222222219</c:v>
                </c:pt>
                <c:pt idx="192072">
                  <c:v>44498.975694444445</c:v>
                </c:pt>
                <c:pt idx="192073">
                  <c:v>44498.979166666664</c:v>
                </c:pt>
                <c:pt idx="192074">
                  <c:v>44498.982638888891</c:v>
                </c:pt>
                <c:pt idx="192075">
                  <c:v>44498.986111111109</c:v>
                </c:pt>
                <c:pt idx="192076">
                  <c:v>44498.989583333336</c:v>
                </c:pt>
                <c:pt idx="192077">
                  <c:v>44498.993055555555</c:v>
                </c:pt>
                <c:pt idx="192078">
                  <c:v>44498.996527777781</c:v>
                </c:pt>
                <c:pt idx="192079">
                  <c:v>44499</c:v>
                </c:pt>
                <c:pt idx="192080">
                  <c:v>44499.003472222219</c:v>
                </c:pt>
                <c:pt idx="192081">
                  <c:v>44499.006944444445</c:v>
                </c:pt>
                <c:pt idx="192082">
                  <c:v>44499.010416666664</c:v>
                </c:pt>
                <c:pt idx="192083">
                  <c:v>44499.013888888891</c:v>
                </c:pt>
                <c:pt idx="192084">
                  <c:v>44499.017361111109</c:v>
                </c:pt>
                <c:pt idx="192085">
                  <c:v>44499.020833333336</c:v>
                </c:pt>
                <c:pt idx="192086">
                  <c:v>44499.024305555555</c:v>
                </c:pt>
                <c:pt idx="192087">
                  <c:v>44499.027777777781</c:v>
                </c:pt>
                <c:pt idx="192088">
                  <c:v>44499.03125</c:v>
                </c:pt>
                <c:pt idx="192089">
                  <c:v>44499.034722222219</c:v>
                </c:pt>
                <c:pt idx="192090">
                  <c:v>44499.038194444445</c:v>
                </c:pt>
                <c:pt idx="192091">
                  <c:v>44499.041666666664</c:v>
                </c:pt>
                <c:pt idx="192092">
                  <c:v>44499.045138888891</c:v>
                </c:pt>
                <c:pt idx="192093">
                  <c:v>44499.048611111109</c:v>
                </c:pt>
                <c:pt idx="192094">
                  <c:v>44499.052083333336</c:v>
                </c:pt>
                <c:pt idx="192095">
                  <c:v>44499.055555555555</c:v>
                </c:pt>
                <c:pt idx="192096">
                  <c:v>44499.059027777781</c:v>
                </c:pt>
                <c:pt idx="192097">
                  <c:v>44499.0625</c:v>
                </c:pt>
                <c:pt idx="192098">
                  <c:v>44499.065972222219</c:v>
                </c:pt>
                <c:pt idx="192099">
                  <c:v>44499.069444444445</c:v>
                </c:pt>
                <c:pt idx="192100">
                  <c:v>44499.072916666664</c:v>
                </c:pt>
                <c:pt idx="192101">
                  <c:v>44499.076388888891</c:v>
                </c:pt>
                <c:pt idx="192102">
                  <c:v>44499.079861111109</c:v>
                </c:pt>
                <c:pt idx="192103">
                  <c:v>44499.083333333336</c:v>
                </c:pt>
                <c:pt idx="192104">
                  <c:v>44499.086805555555</c:v>
                </c:pt>
                <c:pt idx="192105">
                  <c:v>44499.090277777781</c:v>
                </c:pt>
                <c:pt idx="192106">
                  <c:v>44499.09375</c:v>
                </c:pt>
                <c:pt idx="192107">
                  <c:v>44499.097222222219</c:v>
                </c:pt>
                <c:pt idx="192108">
                  <c:v>44499.100694444445</c:v>
                </c:pt>
                <c:pt idx="192109">
                  <c:v>44499.104166666664</c:v>
                </c:pt>
                <c:pt idx="192110">
                  <c:v>44499.107638888891</c:v>
                </c:pt>
                <c:pt idx="192111">
                  <c:v>44499.111111111109</c:v>
                </c:pt>
                <c:pt idx="192112">
                  <c:v>44499.114583333336</c:v>
                </c:pt>
                <c:pt idx="192113">
                  <c:v>44499.118055555555</c:v>
                </c:pt>
                <c:pt idx="192114">
                  <c:v>44499.121527777781</c:v>
                </c:pt>
                <c:pt idx="192115">
                  <c:v>44499.125</c:v>
                </c:pt>
                <c:pt idx="192116">
                  <c:v>44499.128472222219</c:v>
                </c:pt>
                <c:pt idx="192117">
                  <c:v>44499.131944444445</c:v>
                </c:pt>
                <c:pt idx="192118">
                  <c:v>44499.135416666664</c:v>
                </c:pt>
                <c:pt idx="192119">
                  <c:v>44499.138888888891</c:v>
                </c:pt>
                <c:pt idx="192120">
                  <c:v>44499.142361111109</c:v>
                </c:pt>
                <c:pt idx="192121">
                  <c:v>44499.145833333336</c:v>
                </c:pt>
                <c:pt idx="192122">
                  <c:v>44499.149305555555</c:v>
                </c:pt>
                <c:pt idx="192123">
                  <c:v>44499.152777777781</c:v>
                </c:pt>
                <c:pt idx="192124">
                  <c:v>44499.15625</c:v>
                </c:pt>
                <c:pt idx="192125">
                  <c:v>44499.159722222219</c:v>
                </c:pt>
                <c:pt idx="192126">
                  <c:v>44499.163194444445</c:v>
                </c:pt>
                <c:pt idx="192127">
                  <c:v>44499.166666666664</c:v>
                </c:pt>
                <c:pt idx="192128">
                  <c:v>44499.170138888891</c:v>
                </c:pt>
                <c:pt idx="192129">
                  <c:v>44499.173611111109</c:v>
                </c:pt>
                <c:pt idx="192130">
                  <c:v>44499.177083333336</c:v>
                </c:pt>
                <c:pt idx="192131">
                  <c:v>44499.180555555555</c:v>
                </c:pt>
                <c:pt idx="192132">
                  <c:v>44499.184027777781</c:v>
                </c:pt>
                <c:pt idx="192133">
                  <c:v>44499.1875</c:v>
                </c:pt>
                <c:pt idx="192134">
                  <c:v>44499.190972222219</c:v>
                </c:pt>
                <c:pt idx="192135">
                  <c:v>44499.194444444445</c:v>
                </c:pt>
                <c:pt idx="192136">
                  <c:v>44499.197916666664</c:v>
                </c:pt>
                <c:pt idx="192137">
                  <c:v>44499.201388888891</c:v>
                </c:pt>
                <c:pt idx="192138">
                  <c:v>44499.204861111109</c:v>
                </c:pt>
                <c:pt idx="192139">
                  <c:v>44499.208333333336</c:v>
                </c:pt>
                <c:pt idx="192140">
                  <c:v>44499.211805555555</c:v>
                </c:pt>
                <c:pt idx="192141">
                  <c:v>44499.215277777781</c:v>
                </c:pt>
                <c:pt idx="192142">
                  <c:v>44499.21875</c:v>
                </c:pt>
                <c:pt idx="192143">
                  <c:v>44499.222222222219</c:v>
                </c:pt>
                <c:pt idx="192144">
                  <c:v>44499.225694444445</c:v>
                </c:pt>
                <c:pt idx="192145">
                  <c:v>44499.229166666664</c:v>
                </c:pt>
                <c:pt idx="192146">
                  <c:v>44499.232638888891</c:v>
                </c:pt>
                <c:pt idx="192147">
                  <c:v>44499.236111111109</c:v>
                </c:pt>
                <c:pt idx="192148">
                  <c:v>44499.239583333336</c:v>
                </c:pt>
                <c:pt idx="192149">
                  <c:v>44499.243055555555</c:v>
                </c:pt>
                <c:pt idx="192150">
                  <c:v>44499.246527777781</c:v>
                </c:pt>
                <c:pt idx="192151">
                  <c:v>44499.25</c:v>
                </c:pt>
                <c:pt idx="192152">
                  <c:v>44499.253472222219</c:v>
                </c:pt>
                <c:pt idx="192153">
                  <c:v>44499.256944444445</c:v>
                </c:pt>
                <c:pt idx="192154">
                  <c:v>44499.260416666664</c:v>
                </c:pt>
                <c:pt idx="192155">
                  <c:v>44499.263888888891</c:v>
                </c:pt>
                <c:pt idx="192156">
                  <c:v>44499.267361111109</c:v>
                </c:pt>
                <c:pt idx="192157">
                  <c:v>44499.270833333336</c:v>
                </c:pt>
                <c:pt idx="192158">
                  <c:v>44499.274305555555</c:v>
                </c:pt>
                <c:pt idx="192159">
                  <c:v>44499.277777777781</c:v>
                </c:pt>
                <c:pt idx="192160">
                  <c:v>44499.28125</c:v>
                </c:pt>
                <c:pt idx="192161">
                  <c:v>44499.284722222219</c:v>
                </c:pt>
                <c:pt idx="192162">
                  <c:v>44499.288194444445</c:v>
                </c:pt>
                <c:pt idx="192163">
                  <c:v>44499.291666666664</c:v>
                </c:pt>
                <c:pt idx="192164">
                  <c:v>44499.295138888891</c:v>
                </c:pt>
                <c:pt idx="192165">
                  <c:v>44499.298611111109</c:v>
                </c:pt>
                <c:pt idx="192166">
                  <c:v>44499.302083333336</c:v>
                </c:pt>
                <c:pt idx="192167">
                  <c:v>44499.305555555555</c:v>
                </c:pt>
                <c:pt idx="192168">
                  <c:v>44499.309027777781</c:v>
                </c:pt>
                <c:pt idx="192169">
                  <c:v>44499.3125</c:v>
                </c:pt>
                <c:pt idx="192170">
                  <c:v>44499.315972222219</c:v>
                </c:pt>
                <c:pt idx="192171">
                  <c:v>44499.319444444445</c:v>
                </c:pt>
                <c:pt idx="192172">
                  <c:v>44499.322916666664</c:v>
                </c:pt>
                <c:pt idx="192173">
                  <c:v>44499.326388888891</c:v>
                </c:pt>
                <c:pt idx="192174">
                  <c:v>44499.329861111109</c:v>
                </c:pt>
                <c:pt idx="192175">
                  <c:v>44499.333333333336</c:v>
                </c:pt>
                <c:pt idx="192176">
                  <c:v>44499.336805555555</c:v>
                </c:pt>
                <c:pt idx="192177">
                  <c:v>44499.340277777781</c:v>
                </c:pt>
                <c:pt idx="192178">
                  <c:v>44499.34375</c:v>
                </c:pt>
                <c:pt idx="192179">
                  <c:v>44499.347222222219</c:v>
                </c:pt>
                <c:pt idx="192180">
                  <c:v>44499.350694444445</c:v>
                </c:pt>
                <c:pt idx="192181">
                  <c:v>44499.354166666664</c:v>
                </c:pt>
                <c:pt idx="192182">
                  <c:v>44499.357638888891</c:v>
                </c:pt>
                <c:pt idx="192183">
                  <c:v>44499.361111111109</c:v>
                </c:pt>
                <c:pt idx="192184">
                  <c:v>44499.364583333336</c:v>
                </c:pt>
                <c:pt idx="192185">
                  <c:v>44499.368055555555</c:v>
                </c:pt>
                <c:pt idx="192186">
                  <c:v>44499.371527777781</c:v>
                </c:pt>
                <c:pt idx="192187">
                  <c:v>44499.375</c:v>
                </c:pt>
                <c:pt idx="192188">
                  <c:v>44499.378472222219</c:v>
                </c:pt>
                <c:pt idx="192189">
                  <c:v>44499.381944444445</c:v>
                </c:pt>
                <c:pt idx="192190">
                  <c:v>44499.385416666664</c:v>
                </c:pt>
                <c:pt idx="192191">
                  <c:v>44499.388888888891</c:v>
                </c:pt>
                <c:pt idx="192192">
                  <c:v>44499.392361111109</c:v>
                </c:pt>
                <c:pt idx="192193">
                  <c:v>44499.395833333336</c:v>
                </c:pt>
                <c:pt idx="192194">
                  <c:v>44499.399305555555</c:v>
                </c:pt>
                <c:pt idx="192195">
                  <c:v>44499.402777777781</c:v>
                </c:pt>
                <c:pt idx="192196">
                  <c:v>44499.40625</c:v>
                </c:pt>
                <c:pt idx="192197">
                  <c:v>44499.409722222219</c:v>
                </c:pt>
                <c:pt idx="192198">
                  <c:v>44499.413194444445</c:v>
                </c:pt>
                <c:pt idx="192199">
                  <c:v>44499.416666666664</c:v>
                </c:pt>
                <c:pt idx="192200">
                  <c:v>44499.420138888891</c:v>
                </c:pt>
                <c:pt idx="192201">
                  <c:v>44499.423611111109</c:v>
                </c:pt>
                <c:pt idx="192202">
                  <c:v>44499.427083333336</c:v>
                </c:pt>
                <c:pt idx="192203">
                  <c:v>44499.430555555555</c:v>
                </c:pt>
                <c:pt idx="192204">
                  <c:v>44499.434027777781</c:v>
                </c:pt>
                <c:pt idx="192205">
                  <c:v>44499.4375</c:v>
                </c:pt>
                <c:pt idx="192206">
                  <c:v>44499.440972222219</c:v>
                </c:pt>
                <c:pt idx="192207">
                  <c:v>44499.444444444445</c:v>
                </c:pt>
                <c:pt idx="192208">
                  <c:v>44499.447916666664</c:v>
                </c:pt>
                <c:pt idx="192209">
                  <c:v>44499.451388888891</c:v>
                </c:pt>
                <c:pt idx="192210">
                  <c:v>44499.454861111109</c:v>
                </c:pt>
                <c:pt idx="192211">
                  <c:v>44499.458333333336</c:v>
                </c:pt>
                <c:pt idx="192212">
                  <c:v>44499.461805555555</c:v>
                </c:pt>
                <c:pt idx="192213">
                  <c:v>44499.465277777781</c:v>
                </c:pt>
                <c:pt idx="192214">
                  <c:v>44499.46875</c:v>
                </c:pt>
                <c:pt idx="192215">
                  <c:v>44499.472222222219</c:v>
                </c:pt>
                <c:pt idx="192216">
                  <c:v>44499.475694444445</c:v>
                </c:pt>
                <c:pt idx="192217">
                  <c:v>44499.479166666664</c:v>
                </c:pt>
                <c:pt idx="192218">
                  <c:v>44499.482638888891</c:v>
                </c:pt>
                <c:pt idx="192219">
                  <c:v>44499.486111111109</c:v>
                </c:pt>
                <c:pt idx="192220">
                  <c:v>44499.489583333336</c:v>
                </c:pt>
                <c:pt idx="192221">
                  <c:v>44499.493055555555</c:v>
                </c:pt>
                <c:pt idx="192222">
                  <c:v>44499.496527777781</c:v>
                </c:pt>
                <c:pt idx="192223">
                  <c:v>44499.5</c:v>
                </c:pt>
                <c:pt idx="192224">
                  <c:v>44499.503472222219</c:v>
                </c:pt>
                <c:pt idx="192225">
                  <c:v>44499.506944444445</c:v>
                </c:pt>
                <c:pt idx="192226">
                  <c:v>44499.510416666664</c:v>
                </c:pt>
                <c:pt idx="192227">
                  <c:v>44499.513888888891</c:v>
                </c:pt>
                <c:pt idx="192228">
                  <c:v>44499.517361111109</c:v>
                </c:pt>
                <c:pt idx="192229">
                  <c:v>44499.520833333336</c:v>
                </c:pt>
                <c:pt idx="192230">
                  <c:v>44499.524305555555</c:v>
                </c:pt>
                <c:pt idx="192231">
                  <c:v>44499.527777777781</c:v>
                </c:pt>
                <c:pt idx="192232">
                  <c:v>44499.53125</c:v>
                </c:pt>
                <c:pt idx="192233">
                  <c:v>44499.534722222219</c:v>
                </c:pt>
                <c:pt idx="192234">
                  <c:v>44499.538194444445</c:v>
                </c:pt>
                <c:pt idx="192235">
                  <c:v>44499.541666666664</c:v>
                </c:pt>
                <c:pt idx="192236">
                  <c:v>44499.545138888891</c:v>
                </c:pt>
                <c:pt idx="192237">
                  <c:v>44499.548611111109</c:v>
                </c:pt>
                <c:pt idx="192238">
                  <c:v>44499.552083333336</c:v>
                </c:pt>
                <c:pt idx="192239">
                  <c:v>44499.555555555555</c:v>
                </c:pt>
                <c:pt idx="192240">
                  <c:v>44499.559027777781</c:v>
                </c:pt>
                <c:pt idx="192241">
                  <c:v>44499.5625</c:v>
                </c:pt>
                <c:pt idx="192242">
                  <c:v>44499.565972222219</c:v>
                </c:pt>
                <c:pt idx="192243">
                  <c:v>44499.569444444445</c:v>
                </c:pt>
                <c:pt idx="192244">
                  <c:v>44499.572916666664</c:v>
                </c:pt>
                <c:pt idx="192245">
                  <c:v>44499.576388888891</c:v>
                </c:pt>
                <c:pt idx="192246">
                  <c:v>44499.579861111109</c:v>
                </c:pt>
                <c:pt idx="192247">
                  <c:v>44499.583333333336</c:v>
                </c:pt>
                <c:pt idx="192248">
                  <c:v>44499.586805555555</c:v>
                </c:pt>
                <c:pt idx="192249">
                  <c:v>44499.590277777781</c:v>
                </c:pt>
                <c:pt idx="192250">
                  <c:v>44499.59375</c:v>
                </c:pt>
                <c:pt idx="192251">
                  <c:v>44499.597222222219</c:v>
                </c:pt>
                <c:pt idx="192252">
                  <c:v>44499.600694444445</c:v>
                </c:pt>
                <c:pt idx="192253">
                  <c:v>44499.604166666664</c:v>
                </c:pt>
                <c:pt idx="192254">
                  <c:v>44499.607638888891</c:v>
                </c:pt>
                <c:pt idx="192255">
                  <c:v>44499.611111111109</c:v>
                </c:pt>
                <c:pt idx="192256">
                  <c:v>44499.614583333336</c:v>
                </c:pt>
                <c:pt idx="192257">
                  <c:v>44499.618055555555</c:v>
                </c:pt>
                <c:pt idx="192258">
                  <c:v>44499.621527777781</c:v>
                </c:pt>
                <c:pt idx="192259">
                  <c:v>44499.625</c:v>
                </c:pt>
                <c:pt idx="192260">
                  <c:v>44499.628472222219</c:v>
                </c:pt>
                <c:pt idx="192261">
                  <c:v>44499.631944444445</c:v>
                </c:pt>
                <c:pt idx="192262">
                  <c:v>44499.635416666664</c:v>
                </c:pt>
                <c:pt idx="192263">
                  <c:v>44499.638888888891</c:v>
                </c:pt>
                <c:pt idx="192264">
                  <c:v>44499.642361111109</c:v>
                </c:pt>
                <c:pt idx="192265">
                  <c:v>44499.645833333336</c:v>
                </c:pt>
                <c:pt idx="192266">
                  <c:v>44499.649305555555</c:v>
                </c:pt>
                <c:pt idx="192267">
                  <c:v>44499.652777777781</c:v>
                </c:pt>
                <c:pt idx="192268">
                  <c:v>44499.65625</c:v>
                </c:pt>
                <c:pt idx="192269">
                  <c:v>44499.659722222219</c:v>
                </c:pt>
                <c:pt idx="192270">
                  <c:v>44499.663194444445</c:v>
                </c:pt>
                <c:pt idx="192271">
                  <c:v>44499.666666666664</c:v>
                </c:pt>
                <c:pt idx="192272">
                  <c:v>44499.670138888891</c:v>
                </c:pt>
                <c:pt idx="192273">
                  <c:v>44499.673611111109</c:v>
                </c:pt>
                <c:pt idx="192274">
                  <c:v>44499.677083333336</c:v>
                </c:pt>
                <c:pt idx="192275">
                  <c:v>44499.680555555555</c:v>
                </c:pt>
                <c:pt idx="192276">
                  <c:v>44499.684027777781</c:v>
                </c:pt>
                <c:pt idx="192277">
                  <c:v>44499.6875</c:v>
                </c:pt>
                <c:pt idx="192278">
                  <c:v>44499.690972222219</c:v>
                </c:pt>
                <c:pt idx="192279">
                  <c:v>44499.694444444445</c:v>
                </c:pt>
                <c:pt idx="192280">
                  <c:v>44499.697916666664</c:v>
                </c:pt>
                <c:pt idx="192281">
                  <c:v>44499.701388888891</c:v>
                </c:pt>
                <c:pt idx="192282">
                  <c:v>44499.704861111109</c:v>
                </c:pt>
                <c:pt idx="192283">
                  <c:v>44499.708333333336</c:v>
                </c:pt>
                <c:pt idx="192284">
                  <c:v>44499.711805555555</c:v>
                </c:pt>
                <c:pt idx="192285">
                  <c:v>44499.715277777781</c:v>
                </c:pt>
                <c:pt idx="192286">
                  <c:v>44499.71875</c:v>
                </c:pt>
                <c:pt idx="192287">
                  <c:v>44499.722222222219</c:v>
                </c:pt>
                <c:pt idx="192288">
                  <c:v>44499.725694444445</c:v>
                </c:pt>
                <c:pt idx="192289">
                  <c:v>44499.729166666664</c:v>
                </c:pt>
                <c:pt idx="192290">
                  <c:v>44499.732638888891</c:v>
                </c:pt>
                <c:pt idx="192291">
                  <c:v>44499.736111111109</c:v>
                </c:pt>
                <c:pt idx="192292">
                  <c:v>44499.739583333336</c:v>
                </c:pt>
                <c:pt idx="192293">
                  <c:v>44499.743055555555</c:v>
                </c:pt>
                <c:pt idx="192294">
                  <c:v>44499.746527777781</c:v>
                </c:pt>
                <c:pt idx="192295">
                  <c:v>44499.75</c:v>
                </c:pt>
                <c:pt idx="192296">
                  <c:v>44499.753472222219</c:v>
                </c:pt>
                <c:pt idx="192297">
                  <c:v>44499.756944444445</c:v>
                </c:pt>
                <c:pt idx="192298">
                  <c:v>44499.760416666664</c:v>
                </c:pt>
                <c:pt idx="192299">
                  <c:v>44499.763888888891</c:v>
                </c:pt>
                <c:pt idx="192300">
                  <c:v>44499.767361111109</c:v>
                </c:pt>
                <c:pt idx="192301">
                  <c:v>44499.770833333336</c:v>
                </c:pt>
                <c:pt idx="192302">
                  <c:v>44499.774305555555</c:v>
                </c:pt>
                <c:pt idx="192303">
                  <c:v>44499.777777777781</c:v>
                </c:pt>
                <c:pt idx="192304">
                  <c:v>44499.78125</c:v>
                </c:pt>
                <c:pt idx="192305">
                  <c:v>44499.784722222219</c:v>
                </c:pt>
                <c:pt idx="192306">
                  <c:v>44499.788194444445</c:v>
                </c:pt>
                <c:pt idx="192307">
                  <c:v>44499.791666666664</c:v>
                </c:pt>
                <c:pt idx="192308">
                  <c:v>44499.795138888891</c:v>
                </c:pt>
                <c:pt idx="192309">
                  <c:v>44499.798611111109</c:v>
                </c:pt>
                <c:pt idx="192310">
                  <c:v>44499.802083333336</c:v>
                </c:pt>
                <c:pt idx="192311">
                  <c:v>44499.805555555555</c:v>
                </c:pt>
                <c:pt idx="192312">
                  <c:v>44499.809027777781</c:v>
                </c:pt>
                <c:pt idx="192313">
                  <c:v>44499.8125</c:v>
                </c:pt>
                <c:pt idx="192314">
                  <c:v>44499.815972222219</c:v>
                </c:pt>
                <c:pt idx="192315">
                  <c:v>44499.819444444445</c:v>
                </c:pt>
                <c:pt idx="192316">
                  <c:v>44499.822916666664</c:v>
                </c:pt>
                <c:pt idx="192317">
                  <c:v>44499.826388888891</c:v>
                </c:pt>
                <c:pt idx="192318">
                  <c:v>44499.829861111109</c:v>
                </c:pt>
                <c:pt idx="192319">
                  <c:v>44499.833333333336</c:v>
                </c:pt>
                <c:pt idx="192320">
                  <c:v>44499.836805555555</c:v>
                </c:pt>
                <c:pt idx="192321">
                  <c:v>44499.840277777781</c:v>
                </c:pt>
                <c:pt idx="192322">
                  <c:v>44499.84375</c:v>
                </c:pt>
                <c:pt idx="192323">
                  <c:v>44499.847222222219</c:v>
                </c:pt>
                <c:pt idx="192324">
                  <c:v>44499.850694444445</c:v>
                </c:pt>
                <c:pt idx="192325">
                  <c:v>44499.854166666664</c:v>
                </c:pt>
                <c:pt idx="192326">
                  <c:v>44499.857638888891</c:v>
                </c:pt>
                <c:pt idx="192327">
                  <c:v>44499.861111111109</c:v>
                </c:pt>
                <c:pt idx="192328">
                  <c:v>44499.864583333336</c:v>
                </c:pt>
                <c:pt idx="192329">
                  <c:v>44499.868055555555</c:v>
                </c:pt>
                <c:pt idx="192330">
                  <c:v>44499.871527777781</c:v>
                </c:pt>
                <c:pt idx="192331">
                  <c:v>44499.875</c:v>
                </c:pt>
                <c:pt idx="192332">
                  <c:v>44499.878472222219</c:v>
                </c:pt>
                <c:pt idx="192333">
                  <c:v>44499.881944444445</c:v>
                </c:pt>
                <c:pt idx="192334">
                  <c:v>44499.885416666664</c:v>
                </c:pt>
                <c:pt idx="192335">
                  <c:v>44499.888888888891</c:v>
                </c:pt>
                <c:pt idx="192336">
                  <c:v>44499.892361111109</c:v>
                </c:pt>
                <c:pt idx="192337">
                  <c:v>44499.895833333336</c:v>
                </c:pt>
                <c:pt idx="192338">
                  <c:v>44499.899305555555</c:v>
                </c:pt>
                <c:pt idx="192339">
                  <c:v>44499.902777777781</c:v>
                </c:pt>
                <c:pt idx="192340">
                  <c:v>44499.90625</c:v>
                </c:pt>
                <c:pt idx="192341">
                  <c:v>44499.909722222219</c:v>
                </c:pt>
                <c:pt idx="192342">
                  <c:v>44499.913194444445</c:v>
                </c:pt>
                <c:pt idx="192343">
                  <c:v>44499.916666666664</c:v>
                </c:pt>
                <c:pt idx="192344">
                  <c:v>44499.920138888891</c:v>
                </c:pt>
                <c:pt idx="192345">
                  <c:v>44499.923611111109</c:v>
                </c:pt>
                <c:pt idx="192346">
                  <c:v>44499.927083333336</c:v>
                </c:pt>
                <c:pt idx="192347">
                  <c:v>44499.930555555555</c:v>
                </c:pt>
                <c:pt idx="192348">
                  <c:v>44499.934027777781</c:v>
                </c:pt>
                <c:pt idx="192349">
                  <c:v>44499.9375</c:v>
                </c:pt>
                <c:pt idx="192350">
                  <c:v>44499.940972222219</c:v>
                </c:pt>
                <c:pt idx="192351">
                  <c:v>44499.944444444445</c:v>
                </c:pt>
                <c:pt idx="192352">
                  <c:v>44499.947916666664</c:v>
                </c:pt>
                <c:pt idx="192353">
                  <c:v>44499.951388888891</c:v>
                </c:pt>
                <c:pt idx="192354">
                  <c:v>44499.954861111109</c:v>
                </c:pt>
                <c:pt idx="192355">
                  <c:v>44499.958333333336</c:v>
                </c:pt>
                <c:pt idx="192356">
                  <c:v>44499.961805555555</c:v>
                </c:pt>
                <c:pt idx="192357">
                  <c:v>44499.965277777781</c:v>
                </c:pt>
                <c:pt idx="192358">
                  <c:v>44499.96875</c:v>
                </c:pt>
                <c:pt idx="192359">
                  <c:v>44499.972222222219</c:v>
                </c:pt>
                <c:pt idx="192360">
                  <c:v>44499.975694444445</c:v>
                </c:pt>
                <c:pt idx="192361">
                  <c:v>44499.979166666664</c:v>
                </c:pt>
                <c:pt idx="192362">
                  <c:v>44499.982638888891</c:v>
                </c:pt>
                <c:pt idx="192363">
                  <c:v>44499.986111111109</c:v>
                </c:pt>
                <c:pt idx="192364">
                  <c:v>44499.989583333336</c:v>
                </c:pt>
                <c:pt idx="192365">
                  <c:v>44499.993055555555</c:v>
                </c:pt>
                <c:pt idx="192366">
                  <c:v>44499.996527777781</c:v>
                </c:pt>
                <c:pt idx="192367">
                  <c:v>44500</c:v>
                </c:pt>
                <c:pt idx="192368">
                  <c:v>44500.003472222219</c:v>
                </c:pt>
                <c:pt idx="192369">
                  <c:v>44500.006944444445</c:v>
                </c:pt>
                <c:pt idx="192370">
                  <c:v>44500.010416666664</c:v>
                </c:pt>
                <c:pt idx="192371">
                  <c:v>44500.013888888891</c:v>
                </c:pt>
                <c:pt idx="192372">
                  <c:v>44500.017361111109</c:v>
                </c:pt>
                <c:pt idx="192373">
                  <c:v>44500.020833333336</c:v>
                </c:pt>
                <c:pt idx="192374">
                  <c:v>44500.024305555555</c:v>
                </c:pt>
                <c:pt idx="192375">
                  <c:v>44500.027777777781</c:v>
                </c:pt>
                <c:pt idx="192376">
                  <c:v>44500.03125</c:v>
                </c:pt>
                <c:pt idx="192377">
                  <c:v>44500.034722222219</c:v>
                </c:pt>
                <c:pt idx="192378">
                  <c:v>44500.038194444445</c:v>
                </c:pt>
                <c:pt idx="192379">
                  <c:v>44500.041666666664</c:v>
                </c:pt>
                <c:pt idx="192380">
                  <c:v>44500.045138888891</c:v>
                </c:pt>
                <c:pt idx="192381">
                  <c:v>44500.048611111109</c:v>
                </c:pt>
                <c:pt idx="192382">
                  <c:v>44500.052083333336</c:v>
                </c:pt>
                <c:pt idx="192383">
                  <c:v>44500.055555555555</c:v>
                </c:pt>
                <c:pt idx="192384">
                  <c:v>44500.059027777781</c:v>
                </c:pt>
                <c:pt idx="192385">
                  <c:v>44500.0625</c:v>
                </c:pt>
                <c:pt idx="192386">
                  <c:v>44500.065972222219</c:v>
                </c:pt>
                <c:pt idx="192387">
                  <c:v>44500.069444444445</c:v>
                </c:pt>
                <c:pt idx="192388">
                  <c:v>44500.072916666664</c:v>
                </c:pt>
                <c:pt idx="192389">
                  <c:v>44500.076388888891</c:v>
                </c:pt>
                <c:pt idx="192390">
                  <c:v>44500.079861111109</c:v>
                </c:pt>
                <c:pt idx="192391">
                  <c:v>44500.083333333336</c:v>
                </c:pt>
                <c:pt idx="192392">
                  <c:v>44500.086805555555</c:v>
                </c:pt>
                <c:pt idx="192393">
                  <c:v>44500.090277777781</c:v>
                </c:pt>
                <c:pt idx="192394">
                  <c:v>44500.09375</c:v>
                </c:pt>
                <c:pt idx="192395">
                  <c:v>44500.097222222219</c:v>
                </c:pt>
                <c:pt idx="192396">
                  <c:v>44500.100694444445</c:v>
                </c:pt>
                <c:pt idx="192397">
                  <c:v>44500.104166666664</c:v>
                </c:pt>
                <c:pt idx="192398">
                  <c:v>44500.107638888891</c:v>
                </c:pt>
                <c:pt idx="192399">
                  <c:v>44500.111111111109</c:v>
                </c:pt>
                <c:pt idx="192400">
                  <c:v>44500.114583333336</c:v>
                </c:pt>
                <c:pt idx="192401">
                  <c:v>44500.118055555555</c:v>
                </c:pt>
                <c:pt idx="192402">
                  <c:v>44500.121527777781</c:v>
                </c:pt>
                <c:pt idx="192403">
                  <c:v>44500.125</c:v>
                </c:pt>
                <c:pt idx="192404">
                  <c:v>44500.128472222219</c:v>
                </c:pt>
                <c:pt idx="192405">
                  <c:v>44500.131944444445</c:v>
                </c:pt>
                <c:pt idx="192406">
                  <c:v>44500.135416666664</c:v>
                </c:pt>
                <c:pt idx="192407">
                  <c:v>44500.138888888891</c:v>
                </c:pt>
                <c:pt idx="192408">
                  <c:v>44500.142361111109</c:v>
                </c:pt>
                <c:pt idx="192409">
                  <c:v>44500.145833333336</c:v>
                </c:pt>
                <c:pt idx="192410">
                  <c:v>44500.149305555555</c:v>
                </c:pt>
                <c:pt idx="192411">
                  <c:v>44500.152777777781</c:v>
                </c:pt>
                <c:pt idx="192412">
                  <c:v>44500.15625</c:v>
                </c:pt>
                <c:pt idx="192413">
                  <c:v>44500.159722222219</c:v>
                </c:pt>
                <c:pt idx="192414">
                  <c:v>44500.163194444445</c:v>
                </c:pt>
                <c:pt idx="192415">
                  <c:v>44500.166666666664</c:v>
                </c:pt>
                <c:pt idx="192416">
                  <c:v>44500.170138888891</c:v>
                </c:pt>
                <c:pt idx="192417">
                  <c:v>44500.173611111109</c:v>
                </c:pt>
                <c:pt idx="192418">
                  <c:v>44500.177083333336</c:v>
                </c:pt>
                <c:pt idx="192419">
                  <c:v>44500.180555555555</c:v>
                </c:pt>
                <c:pt idx="192420">
                  <c:v>44500.184027777781</c:v>
                </c:pt>
                <c:pt idx="192421">
                  <c:v>44500.1875</c:v>
                </c:pt>
                <c:pt idx="192422">
                  <c:v>44500.190972222219</c:v>
                </c:pt>
                <c:pt idx="192423">
                  <c:v>44500.194444444445</c:v>
                </c:pt>
                <c:pt idx="192424">
                  <c:v>44500.197916666664</c:v>
                </c:pt>
                <c:pt idx="192425">
                  <c:v>44500.201388888891</c:v>
                </c:pt>
                <c:pt idx="192426">
                  <c:v>44500.204861111109</c:v>
                </c:pt>
                <c:pt idx="192427">
                  <c:v>44500.208333333336</c:v>
                </c:pt>
                <c:pt idx="192428">
                  <c:v>44500.211805555555</c:v>
                </c:pt>
                <c:pt idx="192429">
                  <c:v>44500.215277777781</c:v>
                </c:pt>
                <c:pt idx="192430">
                  <c:v>44500.21875</c:v>
                </c:pt>
                <c:pt idx="192431">
                  <c:v>44500.222222222219</c:v>
                </c:pt>
                <c:pt idx="192432">
                  <c:v>44500.225694444445</c:v>
                </c:pt>
                <c:pt idx="192433">
                  <c:v>44500.229166666664</c:v>
                </c:pt>
                <c:pt idx="192434">
                  <c:v>44500.232638888891</c:v>
                </c:pt>
                <c:pt idx="192435">
                  <c:v>44500.236111111109</c:v>
                </c:pt>
                <c:pt idx="192436">
                  <c:v>44500.239583333336</c:v>
                </c:pt>
                <c:pt idx="192437">
                  <c:v>44500.243055555555</c:v>
                </c:pt>
                <c:pt idx="192438">
                  <c:v>44500.246527777781</c:v>
                </c:pt>
                <c:pt idx="192439">
                  <c:v>44500.25</c:v>
                </c:pt>
                <c:pt idx="192440">
                  <c:v>44500.253472222219</c:v>
                </c:pt>
                <c:pt idx="192441">
                  <c:v>44500.256944444445</c:v>
                </c:pt>
                <c:pt idx="192442">
                  <c:v>44500.260416666664</c:v>
                </c:pt>
                <c:pt idx="192443">
                  <c:v>44500.263888888891</c:v>
                </c:pt>
                <c:pt idx="192444">
                  <c:v>44500.267361111109</c:v>
                </c:pt>
                <c:pt idx="192445">
                  <c:v>44500.270833333336</c:v>
                </c:pt>
                <c:pt idx="192446">
                  <c:v>44500.274305555555</c:v>
                </c:pt>
                <c:pt idx="192447">
                  <c:v>44500.277777777781</c:v>
                </c:pt>
                <c:pt idx="192448">
                  <c:v>44500.28125</c:v>
                </c:pt>
                <c:pt idx="192449">
                  <c:v>44500.284722222219</c:v>
                </c:pt>
                <c:pt idx="192450">
                  <c:v>44500.288194444445</c:v>
                </c:pt>
                <c:pt idx="192451">
                  <c:v>44500.291666666664</c:v>
                </c:pt>
                <c:pt idx="192452">
                  <c:v>44500.295138888891</c:v>
                </c:pt>
                <c:pt idx="192453">
                  <c:v>44500.298611111109</c:v>
                </c:pt>
                <c:pt idx="192454">
                  <c:v>44500.302083333336</c:v>
                </c:pt>
                <c:pt idx="192455">
                  <c:v>44500.305555555555</c:v>
                </c:pt>
                <c:pt idx="192456">
                  <c:v>44500.309027777781</c:v>
                </c:pt>
                <c:pt idx="192457">
                  <c:v>44500.3125</c:v>
                </c:pt>
                <c:pt idx="192458">
                  <c:v>44500.315972222219</c:v>
                </c:pt>
                <c:pt idx="192459">
                  <c:v>44500.319444444445</c:v>
                </c:pt>
                <c:pt idx="192460">
                  <c:v>44500.322916666664</c:v>
                </c:pt>
                <c:pt idx="192461">
                  <c:v>44500.326388888891</c:v>
                </c:pt>
                <c:pt idx="192462">
                  <c:v>44500.329861111109</c:v>
                </c:pt>
                <c:pt idx="192463">
                  <c:v>44500.333333333336</c:v>
                </c:pt>
                <c:pt idx="192464">
                  <c:v>44500.336805555555</c:v>
                </c:pt>
                <c:pt idx="192465">
                  <c:v>44500.340277777781</c:v>
                </c:pt>
                <c:pt idx="192466">
                  <c:v>44500.34375</c:v>
                </c:pt>
                <c:pt idx="192467">
                  <c:v>44500.347222222219</c:v>
                </c:pt>
                <c:pt idx="192468">
                  <c:v>44500.350694444445</c:v>
                </c:pt>
                <c:pt idx="192469">
                  <c:v>44500.354166666664</c:v>
                </c:pt>
                <c:pt idx="192470">
                  <c:v>44500.357638888891</c:v>
                </c:pt>
                <c:pt idx="192471">
                  <c:v>44500.361111111109</c:v>
                </c:pt>
                <c:pt idx="192472">
                  <c:v>44500.364583333336</c:v>
                </c:pt>
                <c:pt idx="192473">
                  <c:v>44500.368055555555</c:v>
                </c:pt>
                <c:pt idx="192474">
                  <c:v>44500.371527777781</c:v>
                </c:pt>
                <c:pt idx="192475">
                  <c:v>44500.375</c:v>
                </c:pt>
                <c:pt idx="192476">
                  <c:v>44500.378472222219</c:v>
                </c:pt>
                <c:pt idx="192477">
                  <c:v>44500.381944444445</c:v>
                </c:pt>
                <c:pt idx="192478">
                  <c:v>44500.385416666664</c:v>
                </c:pt>
                <c:pt idx="192479">
                  <c:v>44500.388888888891</c:v>
                </c:pt>
                <c:pt idx="192480">
                  <c:v>44500.392361111109</c:v>
                </c:pt>
                <c:pt idx="192481">
                  <c:v>44500.395833333336</c:v>
                </c:pt>
                <c:pt idx="192482">
                  <c:v>44500.399305555555</c:v>
                </c:pt>
                <c:pt idx="192483">
                  <c:v>44500.402777777781</c:v>
                </c:pt>
                <c:pt idx="192484">
                  <c:v>44500.40625</c:v>
                </c:pt>
                <c:pt idx="192485">
                  <c:v>44500.409722222219</c:v>
                </c:pt>
                <c:pt idx="192486">
                  <c:v>44500.413194444445</c:v>
                </c:pt>
                <c:pt idx="192487">
                  <c:v>44500.416666666664</c:v>
                </c:pt>
                <c:pt idx="192488">
                  <c:v>44500.420138888891</c:v>
                </c:pt>
                <c:pt idx="192489">
                  <c:v>44500.423611111109</c:v>
                </c:pt>
                <c:pt idx="192490">
                  <c:v>44500.427083333336</c:v>
                </c:pt>
                <c:pt idx="192491">
                  <c:v>44500.430555555555</c:v>
                </c:pt>
                <c:pt idx="192492">
                  <c:v>44500.434027777781</c:v>
                </c:pt>
                <c:pt idx="192493">
                  <c:v>44500.4375</c:v>
                </c:pt>
                <c:pt idx="192494">
                  <c:v>44500.440972222219</c:v>
                </c:pt>
                <c:pt idx="192495">
                  <c:v>44500.444444444445</c:v>
                </c:pt>
                <c:pt idx="192496">
                  <c:v>44500.447916666664</c:v>
                </c:pt>
                <c:pt idx="192497">
                  <c:v>44500.451388888891</c:v>
                </c:pt>
                <c:pt idx="192498">
                  <c:v>44500.454861111109</c:v>
                </c:pt>
                <c:pt idx="192499">
                  <c:v>44500.458333333336</c:v>
                </c:pt>
                <c:pt idx="192500">
                  <c:v>44500.461805555555</c:v>
                </c:pt>
                <c:pt idx="192501">
                  <c:v>44500.465277777781</c:v>
                </c:pt>
                <c:pt idx="192502">
                  <c:v>44500.46875</c:v>
                </c:pt>
                <c:pt idx="192503">
                  <c:v>44500.472222222219</c:v>
                </c:pt>
                <c:pt idx="192504">
                  <c:v>44500.475694444445</c:v>
                </c:pt>
                <c:pt idx="192505">
                  <c:v>44500.479166666664</c:v>
                </c:pt>
                <c:pt idx="192506">
                  <c:v>44500.482638888891</c:v>
                </c:pt>
                <c:pt idx="192507">
                  <c:v>44500.486111111109</c:v>
                </c:pt>
                <c:pt idx="192508">
                  <c:v>44500.489583333336</c:v>
                </c:pt>
                <c:pt idx="192509">
                  <c:v>44500.493055555555</c:v>
                </c:pt>
                <c:pt idx="192510">
                  <c:v>44500.496527777781</c:v>
                </c:pt>
                <c:pt idx="192511">
                  <c:v>44500.5</c:v>
                </c:pt>
                <c:pt idx="192512">
                  <c:v>44500.503472222219</c:v>
                </c:pt>
                <c:pt idx="192513">
                  <c:v>44500.506944444445</c:v>
                </c:pt>
                <c:pt idx="192514">
                  <c:v>44500.510416666664</c:v>
                </c:pt>
                <c:pt idx="192515">
                  <c:v>44500.513888888891</c:v>
                </c:pt>
                <c:pt idx="192516">
                  <c:v>44500.517361111109</c:v>
                </c:pt>
                <c:pt idx="192517">
                  <c:v>44500.520833333336</c:v>
                </c:pt>
                <c:pt idx="192518">
                  <c:v>44500.524305555555</c:v>
                </c:pt>
                <c:pt idx="192519">
                  <c:v>44500.527777777781</c:v>
                </c:pt>
                <c:pt idx="192520">
                  <c:v>44500.53125</c:v>
                </c:pt>
                <c:pt idx="192521">
                  <c:v>44500.534722222219</c:v>
                </c:pt>
                <c:pt idx="192522">
                  <c:v>44500.538194444445</c:v>
                </c:pt>
                <c:pt idx="192523">
                  <c:v>44500.541666666664</c:v>
                </c:pt>
                <c:pt idx="192524">
                  <c:v>44500.545138888891</c:v>
                </c:pt>
                <c:pt idx="192525">
                  <c:v>44500.548611111109</c:v>
                </c:pt>
                <c:pt idx="192526">
                  <c:v>44500.552083333336</c:v>
                </c:pt>
                <c:pt idx="192527">
                  <c:v>44500.555555555555</c:v>
                </c:pt>
                <c:pt idx="192528">
                  <c:v>44500.559027777781</c:v>
                </c:pt>
                <c:pt idx="192529">
                  <c:v>44500.5625</c:v>
                </c:pt>
                <c:pt idx="192530">
                  <c:v>44500.565972222219</c:v>
                </c:pt>
                <c:pt idx="192531">
                  <c:v>44500.569444444445</c:v>
                </c:pt>
                <c:pt idx="192532">
                  <c:v>44500.572916666664</c:v>
                </c:pt>
                <c:pt idx="192533">
                  <c:v>44500.576388888891</c:v>
                </c:pt>
                <c:pt idx="192534">
                  <c:v>44500.579861111109</c:v>
                </c:pt>
                <c:pt idx="192535">
                  <c:v>44500.583333333336</c:v>
                </c:pt>
                <c:pt idx="192536">
                  <c:v>44500.586805555555</c:v>
                </c:pt>
                <c:pt idx="192537">
                  <c:v>44500.590277777781</c:v>
                </c:pt>
                <c:pt idx="192538">
                  <c:v>44500.59375</c:v>
                </c:pt>
                <c:pt idx="192539">
                  <c:v>44500.597222222219</c:v>
                </c:pt>
                <c:pt idx="192540">
                  <c:v>44500.600694444445</c:v>
                </c:pt>
                <c:pt idx="192541">
                  <c:v>44500.604166666664</c:v>
                </c:pt>
                <c:pt idx="192542">
                  <c:v>44500.607638888891</c:v>
                </c:pt>
                <c:pt idx="192543">
                  <c:v>44500.611111111109</c:v>
                </c:pt>
                <c:pt idx="192544">
                  <c:v>44500.614583333336</c:v>
                </c:pt>
                <c:pt idx="192545">
                  <c:v>44500.618055555555</c:v>
                </c:pt>
                <c:pt idx="192546">
                  <c:v>44500.621527777781</c:v>
                </c:pt>
                <c:pt idx="192547">
                  <c:v>44500.625</c:v>
                </c:pt>
                <c:pt idx="192548">
                  <c:v>44500.628472222219</c:v>
                </c:pt>
                <c:pt idx="192549">
                  <c:v>44500.631944444445</c:v>
                </c:pt>
                <c:pt idx="192550">
                  <c:v>44500.635416666664</c:v>
                </c:pt>
                <c:pt idx="192551">
                  <c:v>44500.638888888891</c:v>
                </c:pt>
                <c:pt idx="192552">
                  <c:v>44500.642361111109</c:v>
                </c:pt>
                <c:pt idx="192553">
                  <c:v>44500.645833333336</c:v>
                </c:pt>
                <c:pt idx="192554">
                  <c:v>44500.649305555555</c:v>
                </c:pt>
                <c:pt idx="192555">
                  <c:v>44500.652777777781</c:v>
                </c:pt>
                <c:pt idx="192556">
                  <c:v>44500.65625</c:v>
                </c:pt>
                <c:pt idx="192557">
                  <c:v>44500.659722222219</c:v>
                </c:pt>
                <c:pt idx="192558">
                  <c:v>44500.663194444445</c:v>
                </c:pt>
                <c:pt idx="192559">
                  <c:v>44500.666666666664</c:v>
                </c:pt>
                <c:pt idx="192560">
                  <c:v>44500.670138888891</c:v>
                </c:pt>
                <c:pt idx="192561">
                  <c:v>44500.673611111109</c:v>
                </c:pt>
                <c:pt idx="192562">
                  <c:v>44500.677083333336</c:v>
                </c:pt>
                <c:pt idx="192563">
                  <c:v>44500.680555555555</c:v>
                </c:pt>
                <c:pt idx="192564">
                  <c:v>44500.684027777781</c:v>
                </c:pt>
                <c:pt idx="192565">
                  <c:v>44500.6875</c:v>
                </c:pt>
                <c:pt idx="192566">
                  <c:v>44500.690972222219</c:v>
                </c:pt>
                <c:pt idx="192567">
                  <c:v>44500.694444444445</c:v>
                </c:pt>
                <c:pt idx="192568">
                  <c:v>44500.697916666664</c:v>
                </c:pt>
                <c:pt idx="192569">
                  <c:v>44500.701388888891</c:v>
                </c:pt>
                <c:pt idx="192570">
                  <c:v>44500.704861111109</c:v>
                </c:pt>
                <c:pt idx="192571">
                  <c:v>44500.708333333336</c:v>
                </c:pt>
                <c:pt idx="192572">
                  <c:v>44500.711805555555</c:v>
                </c:pt>
                <c:pt idx="192573">
                  <c:v>44500.715277777781</c:v>
                </c:pt>
                <c:pt idx="192574">
                  <c:v>44500.71875</c:v>
                </c:pt>
                <c:pt idx="192575">
                  <c:v>44500.722222222219</c:v>
                </c:pt>
                <c:pt idx="192576">
                  <c:v>44500.725694444445</c:v>
                </c:pt>
                <c:pt idx="192577">
                  <c:v>44500.729166666664</c:v>
                </c:pt>
                <c:pt idx="192578">
                  <c:v>44500.732638888891</c:v>
                </c:pt>
                <c:pt idx="192579">
                  <c:v>44500.736111111109</c:v>
                </c:pt>
                <c:pt idx="192580">
                  <c:v>44500.739583333336</c:v>
                </c:pt>
                <c:pt idx="192581">
                  <c:v>44500.743055555555</c:v>
                </c:pt>
                <c:pt idx="192582">
                  <c:v>44500.746527777781</c:v>
                </c:pt>
                <c:pt idx="192583">
                  <c:v>44500.75</c:v>
                </c:pt>
                <c:pt idx="192584">
                  <c:v>44500.753472222219</c:v>
                </c:pt>
                <c:pt idx="192585">
                  <c:v>44500.756944444445</c:v>
                </c:pt>
                <c:pt idx="192586">
                  <c:v>44500.760416666664</c:v>
                </c:pt>
                <c:pt idx="192587">
                  <c:v>44500.763888888891</c:v>
                </c:pt>
                <c:pt idx="192588">
                  <c:v>44500.767361111109</c:v>
                </c:pt>
                <c:pt idx="192589">
                  <c:v>44500.770833333336</c:v>
                </c:pt>
                <c:pt idx="192590">
                  <c:v>44500.774305555555</c:v>
                </c:pt>
                <c:pt idx="192591">
                  <c:v>44500.777777777781</c:v>
                </c:pt>
                <c:pt idx="192592">
                  <c:v>44500.78125</c:v>
                </c:pt>
                <c:pt idx="192593">
                  <c:v>44500.784722222219</c:v>
                </c:pt>
                <c:pt idx="192594">
                  <c:v>44500.788194444445</c:v>
                </c:pt>
                <c:pt idx="192595">
                  <c:v>44500.791666666664</c:v>
                </c:pt>
                <c:pt idx="192596">
                  <c:v>44500.795138888891</c:v>
                </c:pt>
                <c:pt idx="192597">
                  <c:v>44500.798611111109</c:v>
                </c:pt>
                <c:pt idx="192598">
                  <c:v>44500.802083333336</c:v>
                </c:pt>
                <c:pt idx="192599">
                  <c:v>44500.805555555555</c:v>
                </c:pt>
                <c:pt idx="192600">
                  <c:v>44500.809027777781</c:v>
                </c:pt>
                <c:pt idx="192601">
                  <c:v>44500.8125</c:v>
                </c:pt>
                <c:pt idx="192602">
                  <c:v>44500.815972222219</c:v>
                </c:pt>
                <c:pt idx="192603">
                  <c:v>44500.819444444445</c:v>
                </c:pt>
                <c:pt idx="192604">
                  <c:v>44500.822916666664</c:v>
                </c:pt>
                <c:pt idx="192605">
                  <c:v>44500.826388888891</c:v>
                </c:pt>
                <c:pt idx="192606">
                  <c:v>44500.829861111109</c:v>
                </c:pt>
                <c:pt idx="192607">
                  <c:v>44500.833333333336</c:v>
                </c:pt>
                <c:pt idx="192608">
                  <c:v>44500.836805555555</c:v>
                </c:pt>
                <c:pt idx="192609">
                  <c:v>44500.840277777781</c:v>
                </c:pt>
                <c:pt idx="192610">
                  <c:v>44500.84375</c:v>
                </c:pt>
                <c:pt idx="192611">
                  <c:v>44500.847222222219</c:v>
                </c:pt>
                <c:pt idx="192612">
                  <c:v>44500.850694444445</c:v>
                </c:pt>
                <c:pt idx="192613">
                  <c:v>44500.854166666664</c:v>
                </c:pt>
                <c:pt idx="192614">
                  <c:v>44500.857638888891</c:v>
                </c:pt>
                <c:pt idx="192615">
                  <c:v>44500.861111111109</c:v>
                </c:pt>
                <c:pt idx="192616">
                  <c:v>44500.864583333336</c:v>
                </c:pt>
                <c:pt idx="192617">
                  <c:v>44500.868055555555</c:v>
                </c:pt>
                <c:pt idx="192618">
                  <c:v>44500.871527777781</c:v>
                </c:pt>
                <c:pt idx="192619">
                  <c:v>44500.875</c:v>
                </c:pt>
                <c:pt idx="192620">
                  <c:v>44500.878472222219</c:v>
                </c:pt>
                <c:pt idx="192621">
                  <c:v>44500.881944444445</c:v>
                </c:pt>
                <c:pt idx="192622">
                  <c:v>44500.885416666664</c:v>
                </c:pt>
                <c:pt idx="192623">
                  <c:v>44500.888888888891</c:v>
                </c:pt>
                <c:pt idx="192624">
                  <c:v>44500.892361111109</c:v>
                </c:pt>
                <c:pt idx="192625">
                  <c:v>44500.895833333336</c:v>
                </c:pt>
                <c:pt idx="192626">
                  <c:v>44500.899305555555</c:v>
                </c:pt>
                <c:pt idx="192627">
                  <c:v>44500.902777777781</c:v>
                </c:pt>
                <c:pt idx="192628">
                  <c:v>44500.90625</c:v>
                </c:pt>
                <c:pt idx="192629">
                  <c:v>44500.909722222219</c:v>
                </c:pt>
                <c:pt idx="192630">
                  <c:v>44500.913194444445</c:v>
                </c:pt>
                <c:pt idx="192631">
                  <c:v>44500.916666666664</c:v>
                </c:pt>
                <c:pt idx="192632">
                  <c:v>44500.920138888891</c:v>
                </c:pt>
                <c:pt idx="192633">
                  <c:v>44500.923611111109</c:v>
                </c:pt>
                <c:pt idx="192634">
                  <c:v>44500.927083333336</c:v>
                </c:pt>
                <c:pt idx="192635">
                  <c:v>44500.930555555555</c:v>
                </c:pt>
                <c:pt idx="192636">
                  <c:v>44500.934027777781</c:v>
                </c:pt>
                <c:pt idx="192637">
                  <c:v>44500.9375</c:v>
                </c:pt>
                <c:pt idx="192638">
                  <c:v>44500.940972222219</c:v>
                </c:pt>
                <c:pt idx="192639">
                  <c:v>44500.944444444445</c:v>
                </c:pt>
                <c:pt idx="192640">
                  <c:v>44500.947916666664</c:v>
                </c:pt>
                <c:pt idx="192641">
                  <c:v>44500.951388888891</c:v>
                </c:pt>
                <c:pt idx="192642">
                  <c:v>44500.954861111109</c:v>
                </c:pt>
                <c:pt idx="192643">
                  <c:v>44500.958333333336</c:v>
                </c:pt>
                <c:pt idx="192644">
                  <c:v>44500.961805555555</c:v>
                </c:pt>
                <c:pt idx="192645">
                  <c:v>44500.965277777781</c:v>
                </c:pt>
                <c:pt idx="192646">
                  <c:v>44500.96875</c:v>
                </c:pt>
                <c:pt idx="192647">
                  <c:v>44500.972222222219</c:v>
                </c:pt>
                <c:pt idx="192648">
                  <c:v>44500.975694444445</c:v>
                </c:pt>
                <c:pt idx="192649">
                  <c:v>44500.979166666664</c:v>
                </c:pt>
                <c:pt idx="192650">
                  <c:v>44500.982638888891</c:v>
                </c:pt>
                <c:pt idx="192651">
                  <c:v>44500.986111111109</c:v>
                </c:pt>
                <c:pt idx="192652">
                  <c:v>44500.989583333336</c:v>
                </c:pt>
                <c:pt idx="192653">
                  <c:v>44500.993055555555</c:v>
                </c:pt>
                <c:pt idx="192654">
                  <c:v>44500.996527777781</c:v>
                </c:pt>
                <c:pt idx="192655">
                  <c:v>44501</c:v>
                </c:pt>
                <c:pt idx="192656">
                  <c:v>44501.003472222219</c:v>
                </c:pt>
                <c:pt idx="192657">
                  <c:v>44501.006944444445</c:v>
                </c:pt>
                <c:pt idx="192658">
                  <c:v>44501.010416666664</c:v>
                </c:pt>
                <c:pt idx="192659">
                  <c:v>44501.013888888891</c:v>
                </c:pt>
                <c:pt idx="192660">
                  <c:v>44501.017361111109</c:v>
                </c:pt>
                <c:pt idx="192661">
                  <c:v>44501.020833333336</c:v>
                </c:pt>
                <c:pt idx="192662">
                  <c:v>44501.024305555555</c:v>
                </c:pt>
                <c:pt idx="192663">
                  <c:v>44501.027777777781</c:v>
                </c:pt>
                <c:pt idx="192664">
                  <c:v>44501.03125</c:v>
                </c:pt>
                <c:pt idx="192665">
                  <c:v>44501.034722222219</c:v>
                </c:pt>
                <c:pt idx="192666">
                  <c:v>44501.038194444445</c:v>
                </c:pt>
                <c:pt idx="192667">
                  <c:v>44501.041666666664</c:v>
                </c:pt>
                <c:pt idx="192668">
                  <c:v>44501.045138888891</c:v>
                </c:pt>
                <c:pt idx="192669">
                  <c:v>44501.048611111109</c:v>
                </c:pt>
                <c:pt idx="192670">
                  <c:v>44501.052083333336</c:v>
                </c:pt>
                <c:pt idx="192671">
                  <c:v>44501.055555555555</c:v>
                </c:pt>
                <c:pt idx="192672">
                  <c:v>44501.059027777781</c:v>
                </c:pt>
                <c:pt idx="192673">
                  <c:v>44501.0625</c:v>
                </c:pt>
                <c:pt idx="192674">
                  <c:v>44501.065972222219</c:v>
                </c:pt>
                <c:pt idx="192675">
                  <c:v>44501.069444444445</c:v>
                </c:pt>
                <c:pt idx="192676">
                  <c:v>44501.072916666664</c:v>
                </c:pt>
                <c:pt idx="192677">
                  <c:v>44501.076388888891</c:v>
                </c:pt>
                <c:pt idx="192678">
                  <c:v>44501.079861111109</c:v>
                </c:pt>
                <c:pt idx="192679">
                  <c:v>44501.083333333336</c:v>
                </c:pt>
                <c:pt idx="192680">
                  <c:v>44501.086805555555</c:v>
                </c:pt>
                <c:pt idx="192681">
                  <c:v>44501.090277777781</c:v>
                </c:pt>
                <c:pt idx="192682">
                  <c:v>44501.09375</c:v>
                </c:pt>
                <c:pt idx="192683">
                  <c:v>44501.097222222219</c:v>
                </c:pt>
                <c:pt idx="192684">
                  <c:v>44501.100694444445</c:v>
                </c:pt>
                <c:pt idx="192685">
                  <c:v>44501.104166666664</c:v>
                </c:pt>
                <c:pt idx="192686">
                  <c:v>44501.107638888891</c:v>
                </c:pt>
                <c:pt idx="192687">
                  <c:v>44501.111111111109</c:v>
                </c:pt>
                <c:pt idx="192688">
                  <c:v>44501.114583333336</c:v>
                </c:pt>
                <c:pt idx="192689">
                  <c:v>44501.118055555555</c:v>
                </c:pt>
                <c:pt idx="192690">
                  <c:v>44501.121527777781</c:v>
                </c:pt>
                <c:pt idx="192691">
                  <c:v>44501.125</c:v>
                </c:pt>
                <c:pt idx="192692">
                  <c:v>44501.128472222219</c:v>
                </c:pt>
                <c:pt idx="192693">
                  <c:v>44501.131944444445</c:v>
                </c:pt>
                <c:pt idx="192694">
                  <c:v>44501.135416666664</c:v>
                </c:pt>
                <c:pt idx="192695">
                  <c:v>44501.138888888891</c:v>
                </c:pt>
                <c:pt idx="192696">
                  <c:v>44501.142361111109</c:v>
                </c:pt>
                <c:pt idx="192697">
                  <c:v>44501.145833333336</c:v>
                </c:pt>
                <c:pt idx="192698">
                  <c:v>44501.149305555555</c:v>
                </c:pt>
                <c:pt idx="192699">
                  <c:v>44501.152777777781</c:v>
                </c:pt>
                <c:pt idx="192700">
                  <c:v>44501.15625</c:v>
                </c:pt>
                <c:pt idx="192701">
                  <c:v>44501.159722222219</c:v>
                </c:pt>
                <c:pt idx="192702">
                  <c:v>44501.163194444445</c:v>
                </c:pt>
                <c:pt idx="192703">
                  <c:v>44501.166666666664</c:v>
                </c:pt>
                <c:pt idx="192704">
                  <c:v>44501.170138888891</c:v>
                </c:pt>
                <c:pt idx="192705">
                  <c:v>44501.173611111109</c:v>
                </c:pt>
                <c:pt idx="192706">
                  <c:v>44501.177083333336</c:v>
                </c:pt>
                <c:pt idx="192707">
                  <c:v>44501.180555555555</c:v>
                </c:pt>
                <c:pt idx="192708">
                  <c:v>44501.184027777781</c:v>
                </c:pt>
                <c:pt idx="192709">
                  <c:v>44501.1875</c:v>
                </c:pt>
                <c:pt idx="192710">
                  <c:v>44501.190972222219</c:v>
                </c:pt>
                <c:pt idx="192711">
                  <c:v>44501.194444444445</c:v>
                </c:pt>
                <c:pt idx="192712">
                  <c:v>44501.197916666664</c:v>
                </c:pt>
                <c:pt idx="192713">
                  <c:v>44501.201388888891</c:v>
                </c:pt>
                <c:pt idx="192714">
                  <c:v>44501.204861111109</c:v>
                </c:pt>
                <c:pt idx="192715">
                  <c:v>44501.208333333336</c:v>
                </c:pt>
                <c:pt idx="192716">
                  <c:v>44501.211805555555</c:v>
                </c:pt>
                <c:pt idx="192717">
                  <c:v>44501.215277777781</c:v>
                </c:pt>
                <c:pt idx="192718">
                  <c:v>44501.21875</c:v>
                </c:pt>
                <c:pt idx="192719">
                  <c:v>44501.222222222219</c:v>
                </c:pt>
                <c:pt idx="192720">
                  <c:v>44501.225694444445</c:v>
                </c:pt>
                <c:pt idx="192721">
                  <c:v>44501.229166666664</c:v>
                </c:pt>
                <c:pt idx="192722">
                  <c:v>44501.232638888891</c:v>
                </c:pt>
                <c:pt idx="192723">
                  <c:v>44501.236111111109</c:v>
                </c:pt>
                <c:pt idx="192724">
                  <c:v>44501.239583333336</c:v>
                </c:pt>
                <c:pt idx="192725">
                  <c:v>44501.243055555555</c:v>
                </c:pt>
                <c:pt idx="192726">
                  <c:v>44501.246527777781</c:v>
                </c:pt>
                <c:pt idx="192727">
                  <c:v>44501.25</c:v>
                </c:pt>
                <c:pt idx="192728">
                  <c:v>44501.253472222219</c:v>
                </c:pt>
                <c:pt idx="192729">
                  <c:v>44501.256944444445</c:v>
                </c:pt>
                <c:pt idx="192730">
                  <c:v>44501.260416666664</c:v>
                </c:pt>
                <c:pt idx="192731">
                  <c:v>44501.263888888891</c:v>
                </c:pt>
                <c:pt idx="192732">
                  <c:v>44501.267361111109</c:v>
                </c:pt>
                <c:pt idx="192733">
                  <c:v>44501.270833333336</c:v>
                </c:pt>
                <c:pt idx="192734">
                  <c:v>44501.274305555555</c:v>
                </c:pt>
                <c:pt idx="192735">
                  <c:v>44501.277777777781</c:v>
                </c:pt>
                <c:pt idx="192736">
                  <c:v>44501.28125</c:v>
                </c:pt>
                <c:pt idx="192737">
                  <c:v>44501.284722222219</c:v>
                </c:pt>
                <c:pt idx="192738">
                  <c:v>44501.288194444445</c:v>
                </c:pt>
                <c:pt idx="192739">
                  <c:v>44501.291666666664</c:v>
                </c:pt>
                <c:pt idx="192740">
                  <c:v>44501.295138888891</c:v>
                </c:pt>
                <c:pt idx="192741">
                  <c:v>44501.298611111109</c:v>
                </c:pt>
                <c:pt idx="192742">
                  <c:v>44501.302083333336</c:v>
                </c:pt>
                <c:pt idx="192743">
                  <c:v>44501.305555555555</c:v>
                </c:pt>
                <c:pt idx="192744">
                  <c:v>44501.309027777781</c:v>
                </c:pt>
                <c:pt idx="192745">
                  <c:v>44501.3125</c:v>
                </c:pt>
                <c:pt idx="192746">
                  <c:v>44501.315972222219</c:v>
                </c:pt>
                <c:pt idx="192747">
                  <c:v>44501.319444444445</c:v>
                </c:pt>
                <c:pt idx="192748">
                  <c:v>44501.322916666664</c:v>
                </c:pt>
                <c:pt idx="192749">
                  <c:v>44501.326388888891</c:v>
                </c:pt>
                <c:pt idx="192750">
                  <c:v>44501.329861111109</c:v>
                </c:pt>
                <c:pt idx="192751">
                  <c:v>44501.333333333336</c:v>
                </c:pt>
                <c:pt idx="192752">
                  <c:v>44501.336805555555</c:v>
                </c:pt>
                <c:pt idx="192753">
                  <c:v>44501.340277777781</c:v>
                </c:pt>
                <c:pt idx="192754">
                  <c:v>44501.34375</c:v>
                </c:pt>
                <c:pt idx="192755">
                  <c:v>44501.347222222219</c:v>
                </c:pt>
                <c:pt idx="192756">
                  <c:v>44501.350694444445</c:v>
                </c:pt>
                <c:pt idx="192757">
                  <c:v>44501.354166666664</c:v>
                </c:pt>
                <c:pt idx="192758">
                  <c:v>44501.357638888891</c:v>
                </c:pt>
                <c:pt idx="192759">
                  <c:v>44501.361111111109</c:v>
                </c:pt>
                <c:pt idx="192760">
                  <c:v>44501.364583333336</c:v>
                </c:pt>
                <c:pt idx="192761">
                  <c:v>44501.368055555555</c:v>
                </c:pt>
                <c:pt idx="192762">
                  <c:v>44501.371527777781</c:v>
                </c:pt>
                <c:pt idx="192763">
                  <c:v>44501.375</c:v>
                </c:pt>
                <c:pt idx="192764">
                  <c:v>44501.378472222219</c:v>
                </c:pt>
                <c:pt idx="192765">
                  <c:v>44501.381944444445</c:v>
                </c:pt>
                <c:pt idx="192766">
                  <c:v>44501.385416666664</c:v>
                </c:pt>
                <c:pt idx="192767">
                  <c:v>44501.388888888891</c:v>
                </c:pt>
                <c:pt idx="192768">
                  <c:v>44501.392361111109</c:v>
                </c:pt>
                <c:pt idx="192769">
                  <c:v>44501.395833333336</c:v>
                </c:pt>
                <c:pt idx="192770">
                  <c:v>44501.399305555555</c:v>
                </c:pt>
                <c:pt idx="192771">
                  <c:v>44501.402777777781</c:v>
                </c:pt>
                <c:pt idx="192772">
                  <c:v>44501.40625</c:v>
                </c:pt>
                <c:pt idx="192773">
                  <c:v>44501.409722222219</c:v>
                </c:pt>
                <c:pt idx="192774">
                  <c:v>44501.413194444445</c:v>
                </c:pt>
                <c:pt idx="192775">
                  <c:v>44501.416666666664</c:v>
                </c:pt>
                <c:pt idx="192776">
                  <c:v>44501.420138888891</c:v>
                </c:pt>
                <c:pt idx="192777">
                  <c:v>44501.423611111109</c:v>
                </c:pt>
                <c:pt idx="192778">
                  <c:v>44501.427083333336</c:v>
                </c:pt>
                <c:pt idx="192779">
                  <c:v>44501.430555555555</c:v>
                </c:pt>
                <c:pt idx="192780">
                  <c:v>44501.434027777781</c:v>
                </c:pt>
                <c:pt idx="192781">
                  <c:v>44501.4375</c:v>
                </c:pt>
                <c:pt idx="192782">
                  <c:v>44501.440972222219</c:v>
                </c:pt>
                <c:pt idx="192783">
                  <c:v>44501.444444444445</c:v>
                </c:pt>
                <c:pt idx="192784">
                  <c:v>44501.447916666664</c:v>
                </c:pt>
                <c:pt idx="192785">
                  <c:v>44501.451388888891</c:v>
                </c:pt>
                <c:pt idx="192786">
                  <c:v>44501.454861111109</c:v>
                </c:pt>
                <c:pt idx="192787">
                  <c:v>44501.458333333336</c:v>
                </c:pt>
                <c:pt idx="192788">
                  <c:v>44501.461805555555</c:v>
                </c:pt>
                <c:pt idx="192789">
                  <c:v>44501.465277777781</c:v>
                </c:pt>
                <c:pt idx="192790">
                  <c:v>44501.46875</c:v>
                </c:pt>
                <c:pt idx="192791">
                  <c:v>44501.472222222219</c:v>
                </c:pt>
                <c:pt idx="192792">
                  <c:v>44501.475694444445</c:v>
                </c:pt>
                <c:pt idx="192793">
                  <c:v>44501.479166666664</c:v>
                </c:pt>
                <c:pt idx="192794">
                  <c:v>44501.482638888891</c:v>
                </c:pt>
                <c:pt idx="192795">
                  <c:v>44501.486111111109</c:v>
                </c:pt>
                <c:pt idx="192796">
                  <c:v>44501.489583333336</c:v>
                </c:pt>
                <c:pt idx="192797">
                  <c:v>44501.493055555555</c:v>
                </c:pt>
                <c:pt idx="192798">
                  <c:v>44501.496527777781</c:v>
                </c:pt>
                <c:pt idx="192799">
                  <c:v>44501.5</c:v>
                </c:pt>
                <c:pt idx="192800">
                  <c:v>44501.503472222219</c:v>
                </c:pt>
                <c:pt idx="192801">
                  <c:v>44501.506944444445</c:v>
                </c:pt>
                <c:pt idx="192802">
                  <c:v>44501.510416666664</c:v>
                </c:pt>
                <c:pt idx="192803">
                  <c:v>44501.513888888891</c:v>
                </c:pt>
                <c:pt idx="192804">
                  <c:v>44501.517361111109</c:v>
                </c:pt>
                <c:pt idx="192805">
                  <c:v>44501.520833333336</c:v>
                </c:pt>
                <c:pt idx="192806">
                  <c:v>44501.524305555555</c:v>
                </c:pt>
                <c:pt idx="192807">
                  <c:v>44501.527777777781</c:v>
                </c:pt>
                <c:pt idx="192808">
                  <c:v>44501.53125</c:v>
                </c:pt>
                <c:pt idx="192809">
                  <c:v>44501.534722222219</c:v>
                </c:pt>
                <c:pt idx="192810">
                  <c:v>44501.538194444445</c:v>
                </c:pt>
                <c:pt idx="192811">
                  <c:v>44501.541666666664</c:v>
                </c:pt>
                <c:pt idx="192812">
                  <c:v>44501.545138888891</c:v>
                </c:pt>
                <c:pt idx="192813">
                  <c:v>44501.548611111109</c:v>
                </c:pt>
                <c:pt idx="192814">
                  <c:v>44501.552083333336</c:v>
                </c:pt>
                <c:pt idx="192815">
                  <c:v>44501.555555555555</c:v>
                </c:pt>
                <c:pt idx="192816">
                  <c:v>44501.559027777781</c:v>
                </c:pt>
                <c:pt idx="192817">
                  <c:v>44501.5625</c:v>
                </c:pt>
                <c:pt idx="192818">
                  <c:v>44501.565972222219</c:v>
                </c:pt>
                <c:pt idx="192819">
                  <c:v>44501.569444444445</c:v>
                </c:pt>
                <c:pt idx="192820">
                  <c:v>44501.572916666664</c:v>
                </c:pt>
                <c:pt idx="192821">
                  <c:v>44501.576388888891</c:v>
                </c:pt>
                <c:pt idx="192822">
                  <c:v>44501.579861111109</c:v>
                </c:pt>
                <c:pt idx="192823">
                  <c:v>44501.583333333336</c:v>
                </c:pt>
                <c:pt idx="192824">
                  <c:v>44501.586805555555</c:v>
                </c:pt>
                <c:pt idx="192825">
                  <c:v>44501.590277777781</c:v>
                </c:pt>
                <c:pt idx="192826">
                  <c:v>44501.59375</c:v>
                </c:pt>
                <c:pt idx="192827">
                  <c:v>44501.597222222219</c:v>
                </c:pt>
                <c:pt idx="192828">
                  <c:v>44501.600694444445</c:v>
                </c:pt>
                <c:pt idx="192829">
                  <c:v>44501.604166666664</c:v>
                </c:pt>
                <c:pt idx="192830">
                  <c:v>44501.607638888891</c:v>
                </c:pt>
                <c:pt idx="192831">
                  <c:v>44501.611111111109</c:v>
                </c:pt>
                <c:pt idx="192832">
                  <c:v>44501.614583333336</c:v>
                </c:pt>
                <c:pt idx="192833">
                  <c:v>44501.618055555555</c:v>
                </c:pt>
                <c:pt idx="192834">
                  <c:v>44501.621527777781</c:v>
                </c:pt>
                <c:pt idx="192835">
                  <c:v>44501.625</c:v>
                </c:pt>
                <c:pt idx="192836">
                  <c:v>44501.628472222219</c:v>
                </c:pt>
                <c:pt idx="192837">
                  <c:v>44501.631944444445</c:v>
                </c:pt>
                <c:pt idx="192838">
                  <c:v>44501.635416666664</c:v>
                </c:pt>
                <c:pt idx="192839">
                  <c:v>44501.638888888891</c:v>
                </c:pt>
                <c:pt idx="192840">
                  <c:v>44501.642361111109</c:v>
                </c:pt>
                <c:pt idx="192841">
                  <c:v>44501.645833333336</c:v>
                </c:pt>
                <c:pt idx="192842">
                  <c:v>44501.649305555555</c:v>
                </c:pt>
                <c:pt idx="192843">
                  <c:v>44501.652777777781</c:v>
                </c:pt>
                <c:pt idx="192844">
                  <c:v>44501.65625</c:v>
                </c:pt>
                <c:pt idx="192845">
                  <c:v>44501.659722222219</c:v>
                </c:pt>
                <c:pt idx="192846">
                  <c:v>44501.663194444445</c:v>
                </c:pt>
                <c:pt idx="192847">
                  <c:v>44501.666666666664</c:v>
                </c:pt>
                <c:pt idx="192848">
                  <c:v>44501.670138888891</c:v>
                </c:pt>
                <c:pt idx="192849">
                  <c:v>44501.673611111109</c:v>
                </c:pt>
                <c:pt idx="192850">
                  <c:v>44501.677083333336</c:v>
                </c:pt>
                <c:pt idx="192851">
                  <c:v>44501.680555555555</c:v>
                </c:pt>
                <c:pt idx="192852">
                  <c:v>44501.684027777781</c:v>
                </c:pt>
                <c:pt idx="192853">
                  <c:v>44501.6875</c:v>
                </c:pt>
                <c:pt idx="192854">
                  <c:v>44501.690972222219</c:v>
                </c:pt>
                <c:pt idx="192855">
                  <c:v>44501.694444444445</c:v>
                </c:pt>
                <c:pt idx="192856">
                  <c:v>44501.697916666664</c:v>
                </c:pt>
                <c:pt idx="192857">
                  <c:v>44501.701388888891</c:v>
                </c:pt>
                <c:pt idx="192858">
                  <c:v>44501.704861111109</c:v>
                </c:pt>
                <c:pt idx="192859">
                  <c:v>44501.708333333336</c:v>
                </c:pt>
                <c:pt idx="192860">
                  <c:v>44501.711805555555</c:v>
                </c:pt>
                <c:pt idx="192861">
                  <c:v>44501.715277777781</c:v>
                </c:pt>
                <c:pt idx="192862">
                  <c:v>44501.71875</c:v>
                </c:pt>
                <c:pt idx="192863">
                  <c:v>44501.722222222219</c:v>
                </c:pt>
                <c:pt idx="192864">
                  <c:v>44501.725694444445</c:v>
                </c:pt>
                <c:pt idx="192865">
                  <c:v>44501.729166666664</c:v>
                </c:pt>
                <c:pt idx="192866">
                  <c:v>44501.732638888891</c:v>
                </c:pt>
                <c:pt idx="192867">
                  <c:v>44501.736111111109</c:v>
                </c:pt>
                <c:pt idx="192868">
                  <c:v>44501.739583333336</c:v>
                </c:pt>
                <c:pt idx="192869">
                  <c:v>44501.743055555555</c:v>
                </c:pt>
                <c:pt idx="192870">
                  <c:v>44501.746527777781</c:v>
                </c:pt>
                <c:pt idx="192871">
                  <c:v>44501.75</c:v>
                </c:pt>
                <c:pt idx="192872">
                  <c:v>44501.753472222219</c:v>
                </c:pt>
                <c:pt idx="192873">
                  <c:v>44501.756944444445</c:v>
                </c:pt>
                <c:pt idx="192874">
                  <c:v>44501.760416666664</c:v>
                </c:pt>
                <c:pt idx="192875">
                  <c:v>44501.763888888891</c:v>
                </c:pt>
                <c:pt idx="192876">
                  <c:v>44501.767361111109</c:v>
                </c:pt>
                <c:pt idx="192877">
                  <c:v>44501.770833333336</c:v>
                </c:pt>
                <c:pt idx="192878">
                  <c:v>44501.774305555555</c:v>
                </c:pt>
                <c:pt idx="192879">
                  <c:v>44501.777777777781</c:v>
                </c:pt>
                <c:pt idx="192880">
                  <c:v>44501.78125</c:v>
                </c:pt>
                <c:pt idx="192881">
                  <c:v>44501.784722222219</c:v>
                </c:pt>
                <c:pt idx="192882">
                  <c:v>44501.788194444445</c:v>
                </c:pt>
                <c:pt idx="192883">
                  <c:v>44501.791666666664</c:v>
                </c:pt>
                <c:pt idx="192884">
                  <c:v>44501.795138888891</c:v>
                </c:pt>
                <c:pt idx="192885">
                  <c:v>44501.798611111109</c:v>
                </c:pt>
                <c:pt idx="192886">
                  <c:v>44501.802083333336</c:v>
                </c:pt>
                <c:pt idx="192887">
                  <c:v>44501.805555555555</c:v>
                </c:pt>
                <c:pt idx="192888">
                  <c:v>44501.809027777781</c:v>
                </c:pt>
                <c:pt idx="192889">
                  <c:v>44501.8125</c:v>
                </c:pt>
                <c:pt idx="192890">
                  <c:v>44501.815972222219</c:v>
                </c:pt>
                <c:pt idx="192891">
                  <c:v>44501.819444444445</c:v>
                </c:pt>
                <c:pt idx="192892">
                  <c:v>44501.822916666664</c:v>
                </c:pt>
                <c:pt idx="192893">
                  <c:v>44501.826388888891</c:v>
                </c:pt>
                <c:pt idx="192894">
                  <c:v>44501.829861111109</c:v>
                </c:pt>
                <c:pt idx="192895">
                  <c:v>44501.833333333336</c:v>
                </c:pt>
                <c:pt idx="192896">
                  <c:v>44501.836805555555</c:v>
                </c:pt>
                <c:pt idx="192897">
                  <c:v>44501.840277777781</c:v>
                </c:pt>
                <c:pt idx="192898">
                  <c:v>44501.84375</c:v>
                </c:pt>
                <c:pt idx="192899">
                  <c:v>44501.847222222219</c:v>
                </c:pt>
                <c:pt idx="192900">
                  <c:v>44501.850694444445</c:v>
                </c:pt>
                <c:pt idx="192901">
                  <c:v>44501.854166666664</c:v>
                </c:pt>
                <c:pt idx="192902">
                  <c:v>44501.857638888891</c:v>
                </c:pt>
                <c:pt idx="192903">
                  <c:v>44501.861111111109</c:v>
                </c:pt>
                <c:pt idx="192904">
                  <c:v>44501.864583333336</c:v>
                </c:pt>
                <c:pt idx="192905">
                  <c:v>44501.868055555555</c:v>
                </c:pt>
                <c:pt idx="192906">
                  <c:v>44501.871527777781</c:v>
                </c:pt>
                <c:pt idx="192907">
                  <c:v>44501.875</c:v>
                </c:pt>
                <c:pt idx="192908">
                  <c:v>44501.878472222219</c:v>
                </c:pt>
                <c:pt idx="192909">
                  <c:v>44501.881944444445</c:v>
                </c:pt>
                <c:pt idx="192910">
                  <c:v>44501.885416666664</c:v>
                </c:pt>
                <c:pt idx="192911">
                  <c:v>44501.888888888891</c:v>
                </c:pt>
                <c:pt idx="192912">
                  <c:v>44501.892361111109</c:v>
                </c:pt>
                <c:pt idx="192913">
                  <c:v>44501.895833333336</c:v>
                </c:pt>
                <c:pt idx="192914">
                  <c:v>44501.899305555555</c:v>
                </c:pt>
                <c:pt idx="192915">
                  <c:v>44501.902777777781</c:v>
                </c:pt>
                <c:pt idx="192916">
                  <c:v>44501.90625</c:v>
                </c:pt>
                <c:pt idx="192917">
                  <c:v>44501.909722222219</c:v>
                </c:pt>
                <c:pt idx="192918">
                  <c:v>44501.913194444445</c:v>
                </c:pt>
                <c:pt idx="192919">
                  <c:v>44501.916666666664</c:v>
                </c:pt>
                <c:pt idx="192920">
                  <c:v>44501.920138888891</c:v>
                </c:pt>
                <c:pt idx="192921">
                  <c:v>44501.923611111109</c:v>
                </c:pt>
                <c:pt idx="192922">
                  <c:v>44501.927083333336</c:v>
                </c:pt>
                <c:pt idx="192923">
                  <c:v>44501.930555555555</c:v>
                </c:pt>
                <c:pt idx="192924">
                  <c:v>44501.934027777781</c:v>
                </c:pt>
                <c:pt idx="192925">
                  <c:v>44501.9375</c:v>
                </c:pt>
                <c:pt idx="192926">
                  <c:v>44501.940972222219</c:v>
                </c:pt>
                <c:pt idx="192927">
                  <c:v>44501.944444444445</c:v>
                </c:pt>
                <c:pt idx="192928">
                  <c:v>44501.947916666664</c:v>
                </c:pt>
                <c:pt idx="192929">
                  <c:v>44501.951388888891</c:v>
                </c:pt>
                <c:pt idx="192930">
                  <c:v>44501.954861111109</c:v>
                </c:pt>
                <c:pt idx="192931">
                  <c:v>44501.958333333336</c:v>
                </c:pt>
                <c:pt idx="192932">
                  <c:v>44501.961805555555</c:v>
                </c:pt>
                <c:pt idx="192933">
                  <c:v>44501.965277777781</c:v>
                </c:pt>
                <c:pt idx="192934">
                  <c:v>44501.96875</c:v>
                </c:pt>
                <c:pt idx="192935">
                  <c:v>44501.972222222219</c:v>
                </c:pt>
                <c:pt idx="192936">
                  <c:v>44501.975694444445</c:v>
                </c:pt>
                <c:pt idx="192937">
                  <c:v>44501.979166666664</c:v>
                </c:pt>
                <c:pt idx="192938">
                  <c:v>44501.982638888891</c:v>
                </c:pt>
                <c:pt idx="192939">
                  <c:v>44501.986111111109</c:v>
                </c:pt>
                <c:pt idx="192940">
                  <c:v>44501.989583333336</c:v>
                </c:pt>
                <c:pt idx="192941">
                  <c:v>44501.993055555555</c:v>
                </c:pt>
                <c:pt idx="192942">
                  <c:v>44501.996527777781</c:v>
                </c:pt>
                <c:pt idx="192943">
                  <c:v>44502</c:v>
                </c:pt>
                <c:pt idx="192944">
                  <c:v>44502.003472222219</c:v>
                </c:pt>
                <c:pt idx="192945">
                  <c:v>44502.006944444445</c:v>
                </c:pt>
                <c:pt idx="192946">
                  <c:v>44502.010416666664</c:v>
                </c:pt>
                <c:pt idx="192947">
                  <c:v>44502.013888888891</c:v>
                </c:pt>
                <c:pt idx="192948">
                  <c:v>44502.017361111109</c:v>
                </c:pt>
                <c:pt idx="192949">
                  <c:v>44502.020833333336</c:v>
                </c:pt>
                <c:pt idx="192950">
                  <c:v>44502.024305555555</c:v>
                </c:pt>
                <c:pt idx="192951">
                  <c:v>44502.027777777781</c:v>
                </c:pt>
                <c:pt idx="192952">
                  <c:v>44502.03125</c:v>
                </c:pt>
                <c:pt idx="192953">
                  <c:v>44502.034722222219</c:v>
                </c:pt>
                <c:pt idx="192954">
                  <c:v>44502.038194444445</c:v>
                </c:pt>
                <c:pt idx="192955">
                  <c:v>44502.041666666664</c:v>
                </c:pt>
                <c:pt idx="192956">
                  <c:v>44502.045138888891</c:v>
                </c:pt>
                <c:pt idx="192957">
                  <c:v>44502.048611111109</c:v>
                </c:pt>
                <c:pt idx="192958">
                  <c:v>44502.052083333336</c:v>
                </c:pt>
                <c:pt idx="192959">
                  <c:v>44502.055555555555</c:v>
                </c:pt>
                <c:pt idx="192960">
                  <c:v>44502.059027777781</c:v>
                </c:pt>
                <c:pt idx="192961">
                  <c:v>44502.0625</c:v>
                </c:pt>
                <c:pt idx="192962">
                  <c:v>44502.065972222219</c:v>
                </c:pt>
                <c:pt idx="192963">
                  <c:v>44502.069444444445</c:v>
                </c:pt>
                <c:pt idx="192964">
                  <c:v>44502.072916666664</c:v>
                </c:pt>
                <c:pt idx="192965">
                  <c:v>44502.076388888891</c:v>
                </c:pt>
                <c:pt idx="192966">
                  <c:v>44502.079861111109</c:v>
                </c:pt>
                <c:pt idx="192967">
                  <c:v>44502.083333333336</c:v>
                </c:pt>
                <c:pt idx="192968">
                  <c:v>44502.086805555555</c:v>
                </c:pt>
                <c:pt idx="192969">
                  <c:v>44502.090277777781</c:v>
                </c:pt>
                <c:pt idx="192970">
                  <c:v>44502.09375</c:v>
                </c:pt>
                <c:pt idx="192971">
                  <c:v>44502.097222222219</c:v>
                </c:pt>
                <c:pt idx="192972">
                  <c:v>44502.100694444445</c:v>
                </c:pt>
                <c:pt idx="192973">
                  <c:v>44502.104166666664</c:v>
                </c:pt>
                <c:pt idx="192974">
                  <c:v>44502.107638888891</c:v>
                </c:pt>
                <c:pt idx="192975">
                  <c:v>44502.111111111109</c:v>
                </c:pt>
                <c:pt idx="192976">
                  <c:v>44502.114583333336</c:v>
                </c:pt>
                <c:pt idx="192977">
                  <c:v>44502.118055555555</c:v>
                </c:pt>
                <c:pt idx="192978">
                  <c:v>44502.121527777781</c:v>
                </c:pt>
                <c:pt idx="192979">
                  <c:v>44502.125</c:v>
                </c:pt>
                <c:pt idx="192980">
                  <c:v>44502.128472222219</c:v>
                </c:pt>
                <c:pt idx="192981">
                  <c:v>44502.131944444445</c:v>
                </c:pt>
                <c:pt idx="192982">
                  <c:v>44502.135416666664</c:v>
                </c:pt>
                <c:pt idx="192983">
                  <c:v>44502.138888888891</c:v>
                </c:pt>
                <c:pt idx="192984">
                  <c:v>44502.142361111109</c:v>
                </c:pt>
                <c:pt idx="192985">
                  <c:v>44502.145833333336</c:v>
                </c:pt>
                <c:pt idx="192986">
                  <c:v>44502.149305555555</c:v>
                </c:pt>
                <c:pt idx="192987">
                  <c:v>44502.152777777781</c:v>
                </c:pt>
                <c:pt idx="192988">
                  <c:v>44502.15625</c:v>
                </c:pt>
                <c:pt idx="192989">
                  <c:v>44502.159722222219</c:v>
                </c:pt>
                <c:pt idx="192990">
                  <c:v>44502.163194444445</c:v>
                </c:pt>
                <c:pt idx="192991">
                  <c:v>44502.166666666664</c:v>
                </c:pt>
                <c:pt idx="192992">
                  <c:v>44502.170138888891</c:v>
                </c:pt>
                <c:pt idx="192993">
                  <c:v>44502.173611111109</c:v>
                </c:pt>
                <c:pt idx="192994">
                  <c:v>44502.177083333336</c:v>
                </c:pt>
                <c:pt idx="192995">
                  <c:v>44502.180555555555</c:v>
                </c:pt>
                <c:pt idx="192996">
                  <c:v>44502.184027777781</c:v>
                </c:pt>
                <c:pt idx="192997">
                  <c:v>44502.1875</c:v>
                </c:pt>
                <c:pt idx="192998">
                  <c:v>44502.190972222219</c:v>
                </c:pt>
                <c:pt idx="192999">
                  <c:v>44502.194444444445</c:v>
                </c:pt>
                <c:pt idx="193000">
                  <c:v>44502.197916666664</c:v>
                </c:pt>
                <c:pt idx="193001">
                  <c:v>44502.201388888891</c:v>
                </c:pt>
                <c:pt idx="193002">
                  <c:v>44502.204861111109</c:v>
                </c:pt>
                <c:pt idx="193003">
                  <c:v>44502.208333333336</c:v>
                </c:pt>
                <c:pt idx="193004">
                  <c:v>44502.211805555555</c:v>
                </c:pt>
                <c:pt idx="193005">
                  <c:v>44502.215277777781</c:v>
                </c:pt>
                <c:pt idx="193006">
                  <c:v>44502.21875</c:v>
                </c:pt>
                <c:pt idx="193007">
                  <c:v>44502.222222222219</c:v>
                </c:pt>
                <c:pt idx="193008">
                  <c:v>44502.225694444445</c:v>
                </c:pt>
                <c:pt idx="193009">
                  <c:v>44502.229166666664</c:v>
                </c:pt>
                <c:pt idx="193010">
                  <c:v>44502.232638888891</c:v>
                </c:pt>
                <c:pt idx="193011">
                  <c:v>44502.236111111109</c:v>
                </c:pt>
                <c:pt idx="193012">
                  <c:v>44502.239583333336</c:v>
                </c:pt>
                <c:pt idx="193013">
                  <c:v>44502.243055555555</c:v>
                </c:pt>
                <c:pt idx="193014">
                  <c:v>44502.246527777781</c:v>
                </c:pt>
                <c:pt idx="193015">
                  <c:v>44502.25</c:v>
                </c:pt>
                <c:pt idx="193016">
                  <c:v>44502.253472222219</c:v>
                </c:pt>
                <c:pt idx="193017">
                  <c:v>44502.256944444445</c:v>
                </c:pt>
                <c:pt idx="193018">
                  <c:v>44502.260416666664</c:v>
                </c:pt>
                <c:pt idx="193019">
                  <c:v>44502.263888888891</c:v>
                </c:pt>
                <c:pt idx="193020">
                  <c:v>44502.267361111109</c:v>
                </c:pt>
                <c:pt idx="193021">
                  <c:v>44502.270833333336</c:v>
                </c:pt>
                <c:pt idx="193022">
                  <c:v>44502.274305555555</c:v>
                </c:pt>
                <c:pt idx="193023">
                  <c:v>44502.277777777781</c:v>
                </c:pt>
                <c:pt idx="193024">
                  <c:v>44502.28125</c:v>
                </c:pt>
                <c:pt idx="193025">
                  <c:v>44502.284722222219</c:v>
                </c:pt>
                <c:pt idx="193026">
                  <c:v>44502.288194444445</c:v>
                </c:pt>
                <c:pt idx="193027">
                  <c:v>44502.291666666664</c:v>
                </c:pt>
                <c:pt idx="193028">
                  <c:v>44502.295138888891</c:v>
                </c:pt>
                <c:pt idx="193029">
                  <c:v>44502.298611111109</c:v>
                </c:pt>
                <c:pt idx="193030">
                  <c:v>44502.302083333336</c:v>
                </c:pt>
                <c:pt idx="193031">
                  <c:v>44502.305555555555</c:v>
                </c:pt>
                <c:pt idx="193032">
                  <c:v>44502.309027777781</c:v>
                </c:pt>
                <c:pt idx="193033">
                  <c:v>44502.3125</c:v>
                </c:pt>
                <c:pt idx="193034">
                  <c:v>44502.315972222219</c:v>
                </c:pt>
                <c:pt idx="193035">
                  <c:v>44502.319444444445</c:v>
                </c:pt>
                <c:pt idx="193036">
                  <c:v>44502.322916666664</c:v>
                </c:pt>
                <c:pt idx="193037">
                  <c:v>44502.326388888891</c:v>
                </c:pt>
                <c:pt idx="193038">
                  <c:v>44502.329861111109</c:v>
                </c:pt>
                <c:pt idx="193039">
                  <c:v>44502.333333333336</c:v>
                </c:pt>
                <c:pt idx="193040">
                  <c:v>44502.336805555555</c:v>
                </c:pt>
                <c:pt idx="193041">
                  <c:v>44502.340277777781</c:v>
                </c:pt>
                <c:pt idx="193042">
                  <c:v>44502.34375</c:v>
                </c:pt>
                <c:pt idx="193043">
                  <c:v>44502.347222222219</c:v>
                </c:pt>
                <c:pt idx="193044">
                  <c:v>44502.350694444445</c:v>
                </c:pt>
                <c:pt idx="193045">
                  <c:v>44502.354166666664</c:v>
                </c:pt>
                <c:pt idx="193046">
                  <c:v>44502.357638888891</c:v>
                </c:pt>
                <c:pt idx="193047">
                  <c:v>44502.361111111109</c:v>
                </c:pt>
                <c:pt idx="193048">
                  <c:v>44502.364583333336</c:v>
                </c:pt>
                <c:pt idx="193049">
                  <c:v>44502.368055555555</c:v>
                </c:pt>
                <c:pt idx="193050">
                  <c:v>44502.371527777781</c:v>
                </c:pt>
                <c:pt idx="193051">
                  <c:v>44502.375</c:v>
                </c:pt>
                <c:pt idx="193052">
                  <c:v>44502.378472222219</c:v>
                </c:pt>
                <c:pt idx="193053">
                  <c:v>44502.381944444445</c:v>
                </c:pt>
                <c:pt idx="193054">
                  <c:v>44502.385416666664</c:v>
                </c:pt>
                <c:pt idx="193055">
                  <c:v>44502.388888888891</c:v>
                </c:pt>
                <c:pt idx="193056">
                  <c:v>44502.392361111109</c:v>
                </c:pt>
                <c:pt idx="193057">
                  <c:v>44502.395833333336</c:v>
                </c:pt>
                <c:pt idx="193058">
                  <c:v>44502.399305555555</c:v>
                </c:pt>
                <c:pt idx="193059">
                  <c:v>44502.402777777781</c:v>
                </c:pt>
                <c:pt idx="193060">
                  <c:v>44502.40625</c:v>
                </c:pt>
                <c:pt idx="193061">
                  <c:v>44502.409722222219</c:v>
                </c:pt>
                <c:pt idx="193062">
                  <c:v>44502.413194444445</c:v>
                </c:pt>
                <c:pt idx="193063">
                  <c:v>44502.416666666664</c:v>
                </c:pt>
                <c:pt idx="193064">
                  <c:v>44502.420138888891</c:v>
                </c:pt>
                <c:pt idx="193065">
                  <c:v>44502.423611111109</c:v>
                </c:pt>
                <c:pt idx="193066">
                  <c:v>44502.427083333336</c:v>
                </c:pt>
                <c:pt idx="193067">
                  <c:v>44502.430555555555</c:v>
                </c:pt>
                <c:pt idx="193068">
                  <c:v>44502.434027777781</c:v>
                </c:pt>
                <c:pt idx="193069">
                  <c:v>44502.4375</c:v>
                </c:pt>
                <c:pt idx="193070">
                  <c:v>44502.440972222219</c:v>
                </c:pt>
                <c:pt idx="193071">
                  <c:v>44502.444444444445</c:v>
                </c:pt>
                <c:pt idx="193072">
                  <c:v>44502.447916666664</c:v>
                </c:pt>
                <c:pt idx="193073">
                  <c:v>44502.451388888891</c:v>
                </c:pt>
                <c:pt idx="193074">
                  <c:v>44502.454861111109</c:v>
                </c:pt>
                <c:pt idx="193075">
                  <c:v>44502.458333333336</c:v>
                </c:pt>
                <c:pt idx="193076">
                  <c:v>44502.461805555555</c:v>
                </c:pt>
                <c:pt idx="193077">
                  <c:v>44502.465277777781</c:v>
                </c:pt>
                <c:pt idx="193078">
                  <c:v>44502.46875</c:v>
                </c:pt>
                <c:pt idx="193079">
                  <c:v>44502.472222222219</c:v>
                </c:pt>
                <c:pt idx="193080">
                  <c:v>44502.475694444445</c:v>
                </c:pt>
                <c:pt idx="193081">
                  <c:v>44502.479166666664</c:v>
                </c:pt>
                <c:pt idx="193082">
                  <c:v>44502.482638888891</c:v>
                </c:pt>
                <c:pt idx="193083">
                  <c:v>44502.486111111109</c:v>
                </c:pt>
                <c:pt idx="193084">
                  <c:v>44502.489583333336</c:v>
                </c:pt>
                <c:pt idx="193085">
                  <c:v>44502.493055555555</c:v>
                </c:pt>
                <c:pt idx="193086">
                  <c:v>44502.496527777781</c:v>
                </c:pt>
                <c:pt idx="193087">
                  <c:v>44502.5</c:v>
                </c:pt>
                <c:pt idx="193088">
                  <c:v>44502.503472222219</c:v>
                </c:pt>
                <c:pt idx="193089">
                  <c:v>44502.506944444445</c:v>
                </c:pt>
                <c:pt idx="193090">
                  <c:v>44502.510416666664</c:v>
                </c:pt>
                <c:pt idx="193091">
                  <c:v>44502.513888888891</c:v>
                </c:pt>
                <c:pt idx="193092">
                  <c:v>44502.517361111109</c:v>
                </c:pt>
                <c:pt idx="193093">
                  <c:v>44502.520833333336</c:v>
                </c:pt>
                <c:pt idx="193094">
                  <c:v>44502.524305555555</c:v>
                </c:pt>
                <c:pt idx="193095">
                  <c:v>44502.527777777781</c:v>
                </c:pt>
                <c:pt idx="193096">
                  <c:v>44502.53125</c:v>
                </c:pt>
                <c:pt idx="193097">
                  <c:v>44502.534722222219</c:v>
                </c:pt>
                <c:pt idx="193098">
                  <c:v>44502.538194444445</c:v>
                </c:pt>
                <c:pt idx="193099">
                  <c:v>44502.541666666664</c:v>
                </c:pt>
                <c:pt idx="193100">
                  <c:v>44502.545138888891</c:v>
                </c:pt>
                <c:pt idx="193101">
                  <c:v>44502.548611111109</c:v>
                </c:pt>
                <c:pt idx="193102">
                  <c:v>44502.552083333336</c:v>
                </c:pt>
                <c:pt idx="193103">
                  <c:v>44502.555555555555</c:v>
                </c:pt>
                <c:pt idx="193104">
                  <c:v>44502.559027777781</c:v>
                </c:pt>
                <c:pt idx="193105">
                  <c:v>44502.5625</c:v>
                </c:pt>
                <c:pt idx="193106">
                  <c:v>44502.565972222219</c:v>
                </c:pt>
                <c:pt idx="193107">
                  <c:v>44502.569444444445</c:v>
                </c:pt>
                <c:pt idx="193108">
                  <c:v>44502.572916666664</c:v>
                </c:pt>
                <c:pt idx="193109">
                  <c:v>44502.576388888891</c:v>
                </c:pt>
                <c:pt idx="193110">
                  <c:v>44502.579861111109</c:v>
                </c:pt>
                <c:pt idx="193111">
                  <c:v>44502.583333333336</c:v>
                </c:pt>
                <c:pt idx="193112">
                  <c:v>44502.586805555555</c:v>
                </c:pt>
                <c:pt idx="193113">
                  <c:v>44502.590277777781</c:v>
                </c:pt>
                <c:pt idx="193114">
                  <c:v>44502.59375</c:v>
                </c:pt>
                <c:pt idx="193115">
                  <c:v>44502.597222222219</c:v>
                </c:pt>
                <c:pt idx="193116">
                  <c:v>44502.600694444445</c:v>
                </c:pt>
                <c:pt idx="193117">
                  <c:v>44502.604166666664</c:v>
                </c:pt>
                <c:pt idx="193118">
                  <c:v>44502.607638888891</c:v>
                </c:pt>
                <c:pt idx="193119">
                  <c:v>44502.611111111109</c:v>
                </c:pt>
                <c:pt idx="193120">
                  <c:v>44502.614583333336</c:v>
                </c:pt>
                <c:pt idx="193121">
                  <c:v>44502.618055555555</c:v>
                </c:pt>
                <c:pt idx="193122">
                  <c:v>44502.621527777781</c:v>
                </c:pt>
                <c:pt idx="193123">
                  <c:v>44502.625</c:v>
                </c:pt>
                <c:pt idx="193124">
                  <c:v>44502.628472222219</c:v>
                </c:pt>
                <c:pt idx="193125">
                  <c:v>44502.631944444445</c:v>
                </c:pt>
                <c:pt idx="193126">
                  <c:v>44502.635416666664</c:v>
                </c:pt>
                <c:pt idx="193127">
                  <c:v>44502.638888888891</c:v>
                </c:pt>
                <c:pt idx="193128">
                  <c:v>44502.642361111109</c:v>
                </c:pt>
                <c:pt idx="193129">
                  <c:v>44502.645833333336</c:v>
                </c:pt>
                <c:pt idx="193130">
                  <c:v>44502.649305555555</c:v>
                </c:pt>
                <c:pt idx="193131">
                  <c:v>44502.652777777781</c:v>
                </c:pt>
                <c:pt idx="193132">
                  <c:v>44502.65625</c:v>
                </c:pt>
                <c:pt idx="193133">
                  <c:v>44502.659722222219</c:v>
                </c:pt>
                <c:pt idx="193134">
                  <c:v>44502.663194444445</c:v>
                </c:pt>
                <c:pt idx="193135">
                  <c:v>44502.666666666664</c:v>
                </c:pt>
                <c:pt idx="193136">
                  <c:v>44502.670138888891</c:v>
                </c:pt>
                <c:pt idx="193137">
                  <c:v>44502.673611111109</c:v>
                </c:pt>
                <c:pt idx="193138">
                  <c:v>44502.677083333336</c:v>
                </c:pt>
                <c:pt idx="193139">
                  <c:v>44502.680555555555</c:v>
                </c:pt>
                <c:pt idx="193140">
                  <c:v>44502.684027777781</c:v>
                </c:pt>
                <c:pt idx="193141">
                  <c:v>44502.6875</c:v>
                </c:pt>
                <c:pt idx="193142">
                  <c:v>44502.690972222219</c:v>
                </c:pt>
                <c:pt idx="193143">
                  <c:v>44502.694444444445</c:v>
                </c:pt>
                <c:pt idx="193144">
                  <c:v>44502.697916666664</c:v>
                </c:pt>
                <c:pt idx="193145">
                  <c:v>44502.701388888891</c:v>
                </c:pt>
                <c:pt idx="193146">
                  <c:v>44502.704861111109</c:v>
                </c:pt>
                <c:pt idx="193147">
                  <c:v>44502.708333333336</c:v>
                </c:pt>
                <c:pt idx="193148">
                  <c:v>44502.711805555555</c:v>
                </c:pt>
                <c:pt idx="193149">
                  <c:v>44502.715277777781</c:v>
                </c:pt>
                <c:pt idx="193150">
                  <c:v>44502.71875</c:v>
                </c:pt>
                <c:pt idx="193151">
                  <c:v>44502.722222222219</c:v>
                </c:pt>
                <c:pt idx="193152">
                  <c:v>44502.725694444445</c:v>
                </c:pt>
                <c:pt idx="193153">
                  <c:v>44502.729166666664</c:v>
                </c:pt>
                <c:pt idx="193154">
                  <c:v>44502.732638888891</c:v>
                </c:pt>
                <c:pt idx="193155">
                  <c:v>44502.736111111109</c:v>
                </c:pt>
                <c:pt idx="193156">
                  <c:v>44502.739583333336</c:v>
                </c:pt>
                <c:pt idx="193157">
                  <c:v>44502.743055555555</c:v>
                </c:pt>
                <c:pt idx="193158">
                  <c:v>44502.746527777781</c:v>
                </c:pt>
                <c:pt idx="193159">
                  <c:v>44502.75</c:v>
                </c:pt>
                <c:pt idx="193160">
                  <c:v>44502.753472222219</c:v>
                </c:pt>
                <c:pt idx="193161">
                  <c:v>44502.756944444445</c:v>
                </c:pt>
                <c:pt idx="193162">
                  <c:v>44502.760416666664</c:v>
                </c:pt>
                <c:pt idx="193163">
                  <c:v>44502.763888888891</c:v>
                </c:pt>
                <c:pt idx="193164">
                  <c:v>44502.767361111109</c:v>
                </c:pt>
                <c:pt idx="193165">
                  <c:v>44502.770833333336</c:v>
                </c:pt>
                <c:pt idx="193166">
                  <c:v>44502.774305555555</c:v>
                </c:pt>
                <c:pt idx="193167">
                  <c:v>44502.777777777781</c:v>
                </c:pt>
                <c:pt idx="193168">
                  <c:v>44502.78125</c:v>
                </c:pt>
                <c:pt idx="193169">
                  <c:v>44502.784722222219</c:v>
                </c:pt>
                <c:pt idx="193170">
                  <c:v>44502.788194444445</c:v>
                </c:pt>
                <c:pt idx="193171">
                  <c:v>44502.791666666664</c:v>
                </c:pt>
                <c:pt idx="193172">
                  <c:v>44502.795138888891</c:v>
                </c:pt>
                <c:pt idx="193173">
                  <c:v>44502.798611111109</c:v>
                </c:pt>
                <c:pt idx="193174">
                  <c:v>44502.802083333336</c:v>
                </c:pt>
                <c:pt idx="193175">
                  <c:v>44502.805555555555</c:v>
                </c:pt>
                <c:pt idx="193176">
                  <c:v>44502.809027777781</c:v>
                </c:pt>
                <c:pt idx="193177">
                  <c:v>44502.8125</c:v>
                </c:pt>
                <c:pt idx="193178">
                  <c:v>44502.815972222219</c:v>
                </c:pt>
                <c:pt idx="193179">
                  <c:v>44502.819444444445</c:v>
                </c:pt>
                <c:pt idx="193180">
                  <c:v>44502.822916666664</c:v>
                </c:pt>
                <c:pt idx="193181">
                  <c:v>44502.826388888891</c:v>
                </c:pt>
                <c:pt idx="193182">
                  <c:v>44502.829861111109</c:v>
                </c:pt>
                <c:pt idx="193183">
                  <c:v>44502.833333333336</c:v>
                </c:pt>
                <c:pt idx="193184">
                  <c:v>44502.836805555555</c:v>
                </c:pt>
                <c:pt idx="193185">
                  <c:v>44502.840277777781</c:v>
                </c:pt>
                <c:pt idx="193186">
                  <c:v>44502.84375</c:v>
                </c:pt>
                <c:pt idx="193187">
                  <c:v>44502.847222222219</c:v>
                </c:pt>
                <c:pt idx="193188">
                  <c:v>44502.850694444445</c:v>
                </c:pt>
                <c:pt idx="193189">
                  <c:v>44502.854166666664</c:v>
                </c:pt>
                <c:pt idx="193190">
                  <c:v>44502.857638888891</c:v>
                </c:pt>
                <c:pt idx="193191">
                  <c:v>44502.861111111109</c:v>
                </c:pt>
                <c:pt idx="193192">
                  <c:v>44502.864583333336</c:v>
                </c:pt>
                <c:pt idx="193193">
                  <c:v>44502.868055555555</c:v>
                </c:pt>
                <c:pt idx="193194">
                  <c:v>44502.871527777781</c:v>
                </c:pt>
                <c:pt idx="193195">
                  <c:v>44502.875</c:v>
                </c:pt>
                <c:pt idx="193196">
                  <c:v>44502.878472222219</c:v>
                </c:pt>
                <c:pt idx="193197">
                  <c:v>44502.881944444445</c:v>
                </c:pt>
                <c:pt idx="193198">
                  <c:v>44502.885416666664</c:v>
                </c:pt>
                <c:pt idx="193199">
                  <c:v>44502.888888888891</c:v>
                </c:pt>
                <c:pt idx="193200">
                  <c:v>44502.892361111109</c:v>
                </c:pt>
                <c:pt idx="193201">
                  <c:v>44502.895833333336</c:v>
                </c:pt>
                <c:pt idx="193202">
                  <c:v>44502.899305555555</c:v>
                </c:pt>
                <c:pt idx="193203">
                  <c:v>44502.902777777781</c:v>
                </c:pt>
                <c:pt idx="193204">
                  <c:v>44502.90625</c:v>
                </c:pt>
                <c:pt idx="193205">
                  <c:v>44502.909722222219</c:v>
                </c:pt>
                <c:pt idx="193206">
                  <c:v>44502.913194444445</c:v>
                </c:pt>
                <c:pt idx="193207">
                  <c:v>44502.916666666664</c:v>
                </c:pt>
                <c:pt idx="193208">
                  <c:v>44502.920138888891</c:v>
                </c:pt>
                <c:pt idx="193209">
                  <c:v>44502.923611111109</c:v>
                </c:pt>
                <c:pt idx="193210">
                  <c:v>44502.927083333336</c:v>
                </c:pt>
                <c:pt idx="193211">
                  <c:v>44502.930555555555</c:v>
                </c:pt>
                <c:pt idx="193212">
                  <c:v>44502.934027777781</c:v>
                </c:pt>
                <c:pt idx="193213">
                  <c:v>44502.9375</c:v>
                </c:pt>
                <c:pt idx="193214">
                  <c:v>44502.940972222219</c:v>
                </c:pt>
                <c:pt idx="193215">
                  <c:v>44502.944444444445</c:v>
                </c:pt>
                <c:pt idx="193216">
                  <c:v>44502.947916666664</c:v>
                </c:pt>
                <c:pt idx="193217">
                  <c:v>44502.951388888891</c:v>
                </c:pt>
                <c:pt idx="193218">
                  <c:v>44502.954861111109</c:v>
                </c:pt>
                <c:pt idx="193219">
                  <c:v>44502.958333333336</c:v>
                </c:pt>
                <c:pt idx="193220">
                  <c:v>44502.961805555555</c:v>
                </c:pt>
                <c:pt idx="193221">
                  <c:v>44502.965277777781</c:v>
                </c:pt>
                <c:pt idx="193222">
                  <c:v>44502.96875</c:v>
                </c:pt>
                <c:pt idx="193223">
                  <c:v>44502.972222222219</c:v>
                </c:pt>
                <c:pt idx="193224">
                  <c:v>44502.975694444445</c:v>
                </c:pt>
                <c:pt idx="193225">
                  <c:v>44502.979166666664</c:v>
                </c:pt>
                <c:pt idx="193226">
                  <c:v>44502.982638888891</c:v>
                </c:pt>
                <c:pt idx="193227">
                  <c:v>44502.986111111109</c:v>
                </c:pt>
                <c:pt idx="193228">
                  <c:v>44502.989583333336</c:v>
                </c:pt>
                <c:pt idx="193229">
                  <c:v>44502.993055555555</c:v>
                </c:pt>
                <c:pt idx="193230">
                  <c:v>44502.996527777781</c:v>
                </c:pt>
                <c:pt idx="193231">
                  <c:v>44503</c:v>
                </c:pt>
                <c:pt idx="193232">
                  <c:v>44503.003472222219</c:v>
                </c:pt>
                <c:pt idx="193233">
                  <c:v>44503.006944444445</c:v>
                </c:pt>
                <c:pt idx="193234">
                  <c:v>44503.010416666664</c:v>
                </c:pt>
                <c:pt idx="193235">
                  <c:v>44503.013888888891</c:v>
                </c:pt>
                <c:pt idx="193236">
                  <c:v>44503.017361111109</c:v>
                </c:pt>
                <c:pt idx="193237">
                  <c:v>44503.020833333336</c:v>
                </c:pt>
                <c:pt idx="193238">
                  <c:v>44503.024305555555</c:v>
                </c:pt>
                <c:pt idx="193239">
                  <c:v>44503.027777777781</c:v>
                </c:pt>
                <c:pt idx="193240">
                  <c:v>44503.03125</c:v>
                </c:pt>
                <c:pt idx="193241">
                  <c:v>44503.034722222219</c:v>
                </c:pt>
                <c:pt idx="193242">
                  <c:v>44503.038194444445</c:v>
                </c:pt>
                <c:pt idx="193243">
                  <c:v>44503.041666666664</c:v>
                </c:pt>
                <c:pt idx="193244">
                  <c:v>44503.045138888891</c:v>
                </c:pt>
                <c:pt idx="193245">
                  <c:v>44503.048611111109</c:v>
                </c:pt>
                <c:pt idx="193246">
                  <c:v>44503.052083333336</c:v>
                </c:pt>
                <c:pt idx="193247">
                  <c:v>44503.055555555555</c:v>
                </c:pt>
                <c:pt idx="193248">
                  <c:v>44503.059027777781</c:v>
                </c:pt>
                <c:pt idx="193249">
                  <c:v>44503.0625</c:v>
                </c:pt>
                <c:pt idx="193250">
                  <c:v>44503.065972222219</c:v>
                </c:pt>
                <c:pt idx="193251">
                  <c:v>44503.069444444445</c:v>
                </c:pt>
                <c:pt idx="193252">
                  <c:v>44503.072916666664</c:v>
                </c:pt>
                <c:pt idx="193253">
                  <c:v>44503.076388888891</c:v>
                </c:pt>
                <c:pt idx="193254">
                  <c:v>44503.079861111109</c:v>
                </c:pt>
                <c:pt idx="193255">
                  <c:v>44503.083333333336</c:v>
                </c:pt>
                <c:pt idx="193256">
                  <c:v>44503.086805555555</c:v>
                </c:pt>
                <c:pt idx="193257">
                  <c:v>44503.090277777781</c:v>
                </c:pt>
                <c:pt idx="193258">
                  <c:v>44503.09375</c:v>
                </c:pt>
                <c:pt idx="193259">
                  <c:v>44503.097222222219</c:v>
                </c:pt>
                <c:pt idx="193260">
                  <c:v>44503.100694444445</c:v>
                </c:pt>
                <c:pt idx="193261">
                  <c:v>44503.104166666664</c:v>
                </c:pt>
                <c:pt idx="193262">
                  <c:v>44503.107638888891</c:v>
                </c:pt>
                <c:pt idx="193263">
                  <c:v>44503.111111111109</c:v>
                </c:pt>
                <c:pt idx="193264">
                  <c:v>44503.114583333336</c:v>
                </c:pt>
                <c:pt idx="193265">
                  <c:v>44503.118055555555</c:v>
                </c:pt>
                <c:pt idx="193266">
                  <c:v>44503.121527777781</c:v>
                </c:pt>
                <c:pt idx="193267">
                  <c:v>44503.125</c:v>
                </c:pt>
                <c:pt idx="193268">
                  <c:v>44503.128472222219</c:v>
                </c:pt>
                <c:pt idx="193269">
                  <c:v>44503.131944444445</c:v>
                </c:pt>
                <c:pt idx="193270">
                  <c:v>44503.135416666664</c:v>
                </c:pt>
                <c:pt idx="193271">
                  <c:v>44503.138888888891</c:v>
                </c:pt>
                <c:pt idx="193272">
                  <c:v>44503.142361111109</c:v>
                </c:pt>
                <c:pt idx="193273">
                  <c:v>44503.145833333336</c:v>
                </c:pt>
                <c:pt idx="193274">
                  <c:v>44503.149305555555</c:v>
                </c:pt>
                <c:pt idx="193275">
                  <c:v>44503.152777777781</c:v>
                </c:pt>
                <c:pt idx="193276">
                  <c:v>44503.15625</c:v>
                </c:pt>
                <c:pt idx="193277">
                  <c:v>44503.159722222219</c:v>
                </c:pt>
                <c:pt idx="193278">
                  <c:v>44503.163194444445</c:v>
                </c:pt>
                <c:pt idx="193279">
                  <c:v>44503.166666666664</c:v>
                </c:pt>
                <c:pt idx="193280">
                  <c:v>44503.170138888891</c:v>
                </c:pt>
                <c:pt idx="193281">
                  <c:v>44503.173611111109</c:v>
                </c:pt>
                <c:pt idx="193282">
                  <c:v>44503.177083333336</c:v>
                </c:pt>
                <c:pt idx="193283">
                  <c:v>44503.180555555555</c:v>
                </c:pt>
                <c:pt idx="193284">
                  <c:v>44503.184027777781</c:v>
                </c:pt>
                <c:pt idx="193285">
                  <c:v>44503.1875</c:v>
                </c:pt>
                <c:pt idx="193286">
                  <c:v>44503.190972222219</c:v>
                </c:pt>
                <c:pt idx="193287">
                  <c:v>44503.194444444445</c:v>
                </c:pt>
                <c:pt idx="193288">
                  <c:v>44503.197916666664</c:v>
                </c:pt>
                <c:pt idx="193289">
                  <c:v>44503.201388888891</c:v>
                </c:pt>
                <c:pt idx="193290">
                  <c:v>44503.204861111109</c:v>
                </c:pt>
                <c:pt idx="193291">
                  <c:v>44503.208333333336</c:v>
                </c:pt>
                <c:pt idx="193292">
                  <c:v>44503.211805555555</c:v>
                </c:pt>
                <c:pt idx="193293">
                  <c:v>44503.215277777781</c:v>
                </c:pt>
                <c:pt idx="193294">
                  <c:v>44503.21875</c:v>
                </c:pt>
                <c:pt idx="193295">
                  <c:v>44503.222222222219</c:v>
                </c:pt>
                <c:pt idx="193296">
                  <c:v>44503.225694444445</c:v>
                </c:pt>
                <c:pt idx="193297">
                  <c:v>44503.229166666664</c:v>
                </c:pt>
                <c:pt idx="193298">
                  <c:v>44503.232638888891</c:v>
                </c:pt>
                <c:pt idx="193299">
                  <c:v>44503.236111111109</c:v>
                </c:pt>
                <c:pt idx="193300">
                  <c:v>44503.239583333336</c:v>
                </c:pt>
                <c:pt idx="193301">
                  <c:v>44503.243055555555</c:v>
                </c:pt>
                <c:pt idx="193302">
                  <c:v>44503.246527777781</c:v>
                </c:pt>
                <c:pt idx="193303">
                  <c:v>44503.25</c:v>
                </c:pt>
                <c:pt idx="193304">
                  <c:v>44503.253472222219</c:v>
                </c:pt>
                <c:pt idx="193305">
                  <c:v>44503.256944444445</c:v>
                </c:pt>
                <c:pt idx="193306">
                  <c:v>44503.260416666664</c:v>
                </c:pt>
                <c:pt idx="193307">
                  <c:v>44503.263888888891</c:v>
                </c:pt>
                <c:pt idx="193308">
                  <c:v>44503.267361111109</c:v>
                </c:pt>
                <c:pt idx="193309">
                  <c:v>44503.270833333336</c:v>
                </c:pt>
                <c:pt idx="193310">
                  <c:v>44503.274305555555</c:v>
                </c:pt>
                <c:pt idx="193311">
                  <c:v>44503.277777777781</c:v>
                </c:pt>
                <c:pt idx="193312">
                  <c:v>44503.28125</c:v>
                </c:pt>
                <c:pt idx="193313">
                  <c:v>44503.284722222219</c:v>
                </c:pt>
                <c:pt idx="193314">
                  <c:v>44503.288194444445</c:v>
                </c:pt>
                <c:pt idx="193315">
                  <c:v>44503.291666666664</c:v>
                </c:pt>
                <c:pt idx="193316">
                  <c:v>44503.295138888891</c:v>
                </c:pt>
                <c:pt idx="193317">
                  <c:v>44503.298611111109</c:v>
                </c:pt>
                <c:pt idx="193318">
                  <c:v>44503.302083333336</c:v>
                </c:pt>
                <c:pt idx="193319">
                  <c:v>44503.305555555555</c:v>
                </c:pt>
                <c:pt idx="193320">
                  <c:v>44503.309027777781</c:v>
                </c:pt>
                <c:pt idx="193321">
                  <c:v>44503.3125</c:v>
                </c:pt>
                <c:pt idx="193322">
                  <c:v>44503.315972222219</c:v>
                </c:pt>
                <c:pt idx="193323">
                  <c:v>44503.319444444445</c:v>
                </c:pt>
                <c:pt idx="193324">
                  <c:v>44503.322916666664</c:v>
                </c:pt>
                <c:pt idx="193325">
                  <c:v>44503.326388888891</c:v>
                </c:pt>
                <c:pt idx="193326">
                  <c:v>44503.329861111109</c:v>
                </c:pt>
                <c:pt idx="193327">
                  <c:v>44503.333333333336</c:v>
                </c:pt>
                <c:pt idx="193328">
                  <c:v>44503.336805555555</c:v>
                </c:pt>
                <c:pt idx="193329">
                  <c:v>44503.340277777781</c:v>
                </c:pt>
                <c:pt idx="193330">
                  <c:v>44503.34375</c:v>
                </c:pt>
                <c:pt idx="193331">
                  <c:v>44503.347222222219</c:v>
                </c:pt>
                <c:pt idx="193332">
                  <c:v>44503.350694444445</c:v>
                </c:pt>
                <c:pt idx="193333">
                  <c:v>44503.354166666664</c:v>
                </c:pt>
                <c:pt idx="193334">
                  <c:v>44503.357638888891</c:v>
                </c:pt>
                <c:pt idx="193335">
                  <c:v>44503.361111111109</c:v>
                </c:pt>
                <c:pt idx="193336">
                  <c:v>44503.364583333336</c:v>
                </c:pt>
                <c:pt idx="193337">
                  <c:v>44503.368055555555</c:v>
                </c:pt>
                <c:pt idx="193338">
                  <c:v>44503.371527777781</c:v>
                </c:pt>
                <c:pt idx="193339">
                  <c:v>44503.375</c:v>
                </c:pt>
                <c:pt idx="193340">
                  <c:v>44503.378472222219</c:v>
                </c:pt>
                <c:pt idx="193341">
                  <c:v>44503.381944444445</c:v>
                </c:pt>
                <c:pt idx="193342">
                  <c:v>44503.385416666664</c:v>
                </c:pt>
                <c:pt idx="193343">
                  <c:v>44503.388888888891</c:v>
                </c:pt>
                <c:pt idx="193344">
                  <c:v>44503.392361111109</c:v>
                </c:pt>
                <c:pt idx="193345">
                  <c:v>44503.395833333336</c:v>
                </c:pt>
                <c:pt idx="193346">
                  <c:v>44503.399305555555</c:v>
                </c:pt>
                <c:pt idx="193347">
                  <c:v>44503.402777777781</c:v>
                </c:pt>
                <c:pt idx="193348">
                  <c:v>44503.40625</c:v>
                </c:pt>
                <c:pt idx="193349">
                  <c:v>44503.409722222219</c:v>
                </c:pt>
                <c:pt idx="193350">
                  <c:v>44503.413194444445</c:v>
                </c:pt>
                <c:pt idx="193351">
                  <c:v>44503.416666666664</c:v>
                </c:pt>
                <c:pt idx="193352">
                  <c:v>44503.420138888891</c:v>
                </c:pt>
                <c:pt idx="193353">
                  <c:v>44503.423611111109</c:v>
                </c:pt>
                <c:pt idx="193354">
                  <c:v>44503.427083333336</c:v>
                </c:pt>
                <c:pt idx="193355">
                  <c:v>44503.430555555555</c:v>
                </c:pt>
                <c:pt idx="193356">
                  <c:v>44503.434027777781</c:v>
                </c:pt>
                <c:pt idx="193357">
                  <c:v>44503.4375</c:v>
                </c:pt>
                <c:pt idx="193358">
                  <c:v>44503.440972222219</c:v>
                </c:pt>
                <c:pt idx="193359">
                  <c:v>44503.444444444445</c:v>
                </c:pt>
                <c:pt idx="193360">
                  <c:v>44503.447916666664</c:v>
                </c:pt>
                <c:pt idx="193361">
                  <c:v>44503.451388888891</c:v>
                </c:pt>
                <c:pt idx="193362">
                  <c:v>44503.454861111109</c:v>
                </c:pt>
                <c:pt idx="193363">
                  <c:v>44503.458333333336</c:v>
                </c:pt>
                <c:pt idx="193364">
                  <c:v>44503.461805555555</c:v>
                </c:pt>
                <c:pt idx="193365">
                  <c:v>44503.465277777781</c:v>
                </c:pt>
                <c:pt idx="193366">
                  <c:v>44503.46875</c:v>
                </c:pt>
                <c:pt idx="193367">
                  <c:v>44503.472222222219</c:v>
                </c:pt>
                <c:pt idx="193368">
                  <c:v>44503.475694444445</c:v>
                </c:pt>
                <c:pt idx="193369">
                  <c:v>44503.479166666664</c:v>
                </c:pt>
                <c:pt idx="193370">
                  <c:v>44503.482638888891</c:v>
                </c:pt>
                <c:pt idx="193371">
                  <c:v>44503.486111111109</c:v>
                </c:pt>
                <c:pt idx="193372">
                  <c:v>44503.489583333336</c:v>
                </c:pt>
                <c:pt idx="193373">
                  <c:v>44503.493055555555</c:v>
                </c:pt>
                <c:pt idx="193374">
                  <c:v>44503.496527777781</c:v>
                </c:pt>
                <c:pt idx="193375">
                  <c:v>44503.5</c:v>
                </c:pt>
                <c:pt idx="193376">
                  <c:v>44503.503472222219</c:v>
                </c:pt>
                <c:pt idx="193377">
                  <c:v>44503.506944444445</c:v>
                </c:pt>
                <c:pt idx="193378">
                  <c:v>44503.510416666664</c:v>
                </c:pt>
                <c:pt idx="193379">
                  <c:v>44503.513888888891</c:v>
                </c:pt>
                <c:pt idx="193380">
                  <c:v>44503.517361111109</c:v>
                </c:pt>
                <c:pt idx="193381">
                  <c:v>44503.520833333336</c:v>
                </c:pt>
                <c:pt idx="193382">
                  <c:v>44503.524305555555</c:v>
                </c:pt>
                <c:pt idx="193383">
                  <c:v>44503.527777777781</c:v>
                </c:pt>
                <c:pt idx="193384">
                  <c:v>44503.53125</c:v>
                </c:pt>
                <c:pt idx="193385">
                  <c:v>44503.534722222219</c:v>
                </c:pt>
                <c:pt idx="193386">
                  <c:v>44503.538194444445</c:v>
                </c:pt>
                <c:pt idx="193387">
                  <c:v>44503.541666666664</c:v>
                </c:pt>
                <c:pt idx="193388">
                  <c:v>44503.545138888891</c:v>
                </c:pt>
                <c:pt idx="193389">
                  <c:v>44503.548611111109</c:v>
                </c:pt>
                <c:pt idx="193390">
                  <c:v>44503.552083333336</c:v>
                </c:pt>
                <c:pt idx="193391">
                  <c:v>44503.555555555555</c:v>
                </c:pt>
                <c:pt idx="193392">
                  <c:v>44503.559027777781</c:v>
                </c:pt>
                <c:pt idx="193393">
                  <c:v>44503.5625</c:v>
                </c:pt>
                <c:pt idx="193394">
                  <c:v>44503.565972222219</c:v>
                </c:pt>
                <c:pt idx="193395">
                  <c:v>44503.569444444445</c:v>
                </c:pt>
                <c:pt idx="193396">
                  <c:v>44503.572916666664</c:v>
                </c:pt>
                <c:pt idx="193397">
                  <c:v>44503.576388888891</c:v>
                </c:pt>
                <c:pt idx="193398">
                  <c:v>44503.579861111109</c:v>
                </c:pt>
                <c:pt idx="193399">
                  <c:v>44503.583333333336</c:v>
                </c:pt>
                <c:pt idx="193400">
                  <c:v>44503.586805555555</c:v>
                </c:pt>
                <c:pt idx="193401">
                  <c:v>44503.590277777781</c:v>
                </c:pt>
                <c:pt idx="193402">
                  <c:v>44503.59375</c:v>
                </c:pt>
                <c:pt idx="193403">
                  <c:v>44503.597222222219</c:v>
                </c:pt>
                <c:pt idx="193404">
                  <c:v>44503.600694444445</c:v>
                </c:pt>
                <c:pt idx="193405">
                  <c:v>44503.604166666664</c:v>
                </c:pt>
                <c:pt idx="193406">
                  <c:v>44503.607638888891</c:v>
                </c:pt>
                <c:pt idx="193407">
                  <c:v>44503.611111111109</c:v>
                </c:pt>
                <c:pt idx="193408">
                  <c:v>44503.614583333336</c:v>
                </c:pt>
                <c:pt idx="193409">
                  <c:v>44503.618055555555</c:v>
                </c:pt>
                <c:pt idx="193410">
                  <c:v>44503.621527777781</c:v>
                </c:pt>
                <c:pt idx="193411">
                  <c:v>44503.625</c:v>
                </c:pt>
                <c:pt idx="193412">
                  <c:v>44503.628472222219</c:v>
                </c:pt>
                <c:pt idx="193413">
                  <c:v>44503.631944444445</c:v>
                </c:pt>
                <c:pt idx="193414">
                  <c:v>44503.635416666664</c:v>
                </c:pt>
                <c:pt idx="193415">
                  <c:v>44503.638888888891</c:v>
                </c:pt>
                <c:pt idx="193416">
                  <c:v>44503.642361111109</c:v>
                </c:pt>
                <c:pt idx="193417">
                  <c:v>44503.645833333336</c:v>
                </c:pt>
                <c:pt idx="193418">
                  <c:v>44503.649305555555</c:v>
                </c:pt>
                <c:pt idx="193419">
                  <c:v>44503.652777777781</c:v>
                </c:pt>
                <c:pt idx="193420">
                  <c:v>44503.65625</c:v>
                </c:pt>
                <c:pt idx="193421">
                  <c:v>44503.659722222219</c:v>
                </c:pt>
                <c:pt idx="193422">
                  <c:v>44503.663194444445</c:v>
                </c:pt>
                <c:pt idx="193423">
                  <c:v>44503.666666666664</c:v>
                </c:pt>
                <c:pt idx="193424">
                  <c:v>44503.670138888891</c:v>
                </c:pt>
                <c:pt idx="193425">
                  <c:v>44503.673611111109</c:v>
                </c:pt>
                <c:pt idx="193426">
                  <c:v>44503.677083333336</c:v>
                </c:pt>
                <c:pt idx="193427">
                  <c:v>44503.680555555555</c:v>
                </c:pt>
                <c:pt idx="193428">
                  <c:v>44503.684027777781</c:v>
                </c:pt>
                <c:pt idx="193429">
                  <c:v>44503.6875</c:v>
                </c:pt>
                <c:pt idx="193430">
                  <c:v>44503.690972222219</c:v>
                </c:pt>
                <c:pt idx="193431">
                  <c:v>44503.694444444445</c:v>
                </c:pt>
                <c:pt idx="193432">
                  <c:v>44503.697916666664</c:v>
                </c:pt>
                <c:pt idx="193433">
                  <c:v>44503.701388888891</c:v>
                </c:pt>
                <c:pt idx="193434">
                  <c:v>44503.704861111109</c:v>
                </c:pt>
                <c:pt idx="193435">
                  <c:v>44503.708333333336</c:v>
                </c:pt>
                <c:pt idx="193436">
                  <c:v>44503.711805555555</c:v>
                </c:pt>
                <c:pt idx="193437">
                  <c:v>44503.715277777781</c:v>
                </c:pt>
                <c:pt idx="193438">
                  <c:v>44503.71875</c:v>
                </c:pt>
                <c:pt idx="193439">
                  <c:v>44503.722222222219</c:v>
                </c:pt>
                <c:pt idx="193440">
                  <c:v>44503.725694444445</c:v>
                </c:pt>
                <c:pt idx="193441">
                  <c:v>44503.729166666664</c:v>
                </c:pt>
                <c:pt idx="193442">
                  <c:v>44503.732638888891</c:v>
                </c:pt>
                <c:pt idx="193443">
                  <c:v>44503.736111111109</c:v>
                </c:pt>
                <c:pt idx="193444">
                  <c:v>44503.739583333336</c:v>
                </c:pt>
                <c:pt idx="193445">
                  <c:v>44503.743055555555</c:v>
                </c:pt>
                <c:pt idx="193446">
                  <c:v>44503.746527777781</c:v>
                </c:pt>
                <c:pt idx="193447">
                  <c:v>44503.75</c:v>
                </c:pt>
                <c:pt idx="193448">
                  <c:v>44503.753472222219</c:v>
                </c:pt>
                <c:pt idx="193449">
                  <c:v>44503.756944444445</c:v>
                </c:pt>
                <c:pt idx="193450">
                  <c:v>44503.760416666664</c:v>
                </c:pt>
                <c:pt idx="193451">
                  <c:v>44503.763888888891</c:v>
                </c:pt>
                <c:pt idx="193452">
                  <c:v>44503.767361111109</c:v>
                </c:pt>
                <c:pt idx="193453">
                  <c:v>44503.770833333336</c:v>
                </c:pt>
                <c:pt idx="193454">
                  <c:v>44503.774305555555</c:v>
                </c:pt>
                <c:pt idx="193455">
                  <c:v>44503.777777777781</c:v>
                </c:pt>
                <c:pt idx="193456">
                  <c:v>44503.78125</c:v>
                </c:pt>
                <c:pt idx="193457">
                  <c:v>44503.784722222219</c:v>
                </c:pt>
                <c:pt idx="193458">
                  <c:v>44503.788194444445</c:v>
                </c:pt>
                <c:pt idx="193459">
                  <c:v>44503.791666666664</c:v>
                </c:pt>
                <c:pt idx="193460">
                  <c:v>44503.795138888891</c:v>
                </c:pt>
                <c:pt idx="193461">
                  <c:v>44503.798611111109</c:v>
                </c:pt>
                <c:pt idx="193462">
                  <c:v>44503.802083333336</c:v>
                </c:pt>
                <c:pt idx="193463">
                  <c:v>44503.805555555555</c:v>
                </c:pt>
                <c:pt idx="193464">
                  <c:v>44503.809027777781</c:v>
                </c:pt>
                <c:pt idx="193465">
                  <c:v>44503.8125</c:v>
                </c:pt>
                <c:pt idx="193466">
                  <c:v>44503.815972222219</c:v>
                </c:pt>
                <c:pt idx="193467">
                  <c:v>44503.819444444445</c:v>
                </c:pt>
                <c:pt idx="193468">
                  <c:v>44503.822916666664</c:v>
                </c:pt>
                <c:pt idx="193469">
                  <c:v>44503.826388888891</c:v>
                </c:pt>
                <c:pt idx="193470">
                  <c:v>44503.829861111109</c:v>
                </c:pt>
                <c:pt idx="193471">
                  <c:v>44503.833333333336</c:v>
                </c:pt>
                <c:pt idx="193472">
                  <c:v>44503.836805555555</c:v>
                </c:pt>
                <c:pt idx="193473">
                  <c:v>44503.840277777781</c:v>
                </c:pt>
                <c:pt idx="193474">
                  <c:v>44503.84375</c:v>
                </c:pt>
                <c:pt idx="193475">
                  <c:v>44503.847222222219</c:v>
                </c:pt>
                <c:pt idx="193476">
                  <c:v>44503.850694444445</c:v>
                </c:pt>
                <c:pt idx="193477">
                  <c:v>44503.854166666664</c:v>
                </c:pt>
                <c:pt idx="193478">
                  <c:v>44503.857638888891</c:v>
                </c:pt>
                <c:pt idx="193479">
                  <c:v>44503.861111111109</c:v>
                </c:pt>
                <c:pt idx="193480">
                  <c:v>44503.864583333336</c:v>
                </c:pt>
                <c:pt idx="193481">
                  <c:v>44503.868055555555</c:v>
                </c:pt>
                <c:pt idx="193482">
                  <c:v>44503.871527777781</c:v>
                </c:pt>
                <c:pt idx="193483">
                  <c:v>44503.875</c:v>
                </c:pt>
                <c:pt idx="193484">
                  <c:v>44503.878472222219</c:v>
                </c:pt>
                <c:pt idx="193485">
                  <c:v>44503.881944444445</c:v>
                </c:pt>
                <c:pt idx="193486">
                  <c:v>44503.885416666664</c:v>
                </c:pt>
                <c:pt idx="193487">
                  <c:v>44503.888888888891</c:v>
                </c:pt>
                <c:pt idx="193488">
                  <c:v>44503.892361111109</c:v>
                </c:pt>
                <c:pt idx="193489">
                  <c:v>44503.895833333336</c:v>
                </c:pt>
                <c:pt idx="193490">
                  <c:v>44503.899305555555</c:v>
                </c:pt>
                <c:pt idx="193491">
                  <c:v>44503.902777777781</c:v>
                </c:pt>
                <c:pt idx="193492">
                  <c:v>44503.90625</c:v>
                </c:pt>
                <c:pt idx="193493">
                  <c:v>44503.909722222219</c:v>
                </c:pt>
                <c:pt idx="193494">
                  <c:v>44503.913194444445</c:v>
                </c:pt>
                <c:pt idx="193495">
                  <c:v>44503.916666666664</c:v>
                </c:pt>
                <c:pt idx="193496">
                  <c:v>44503.920138888891</c:v>
                </c:pt>
                <c:pt idx="193497">
                  <c:v>44503.923611111109</c:v>
                </c:pt>
                <c:pt idx="193498">
                  <c:v>44503.927083333336</c:v>
                </c:pt>
                <c:pt idx="193499">
                  <c:v>44503.930555555555</c:v>
                </c:pt>
                <c:pt idx="193500">
                  <c:v>44503.934027777781</c:v>
                </c:pt>
                <c:pt idx="193501">
                  <c:v>44503.9375</c:v>
                </c:pt>
                <c:pt idx="193502">
                  <c:v>44503.940972222219</c:v>
                </c:pt>
                <c:pt idx="193503">
                  <c:v>44503.944444444445</c:v>
                </c:pt>
                <c:pt idx="193504">
                  <c:v>44503.947916666664</c:v>
                </c:pt>
                <c:pt idx="193505">
                  <c:v>44503.951388888891</c:v>
                </c:pt>
                <c:pt idx="193506">
                  <c:v>44503.954861111109</c:v>
                </c:pt>
                <c:pt idx="193507">
                  <c:v>44503.958333333336</c:v>
                </c:pt>
                <c:pt idx="193508">
                  <c:v>44503.961805555555</c:v>
                </c:pt>
                <c:pt idx="193509">
                  <c:v>44503.965277777781</c:v>
                </c:pt>
                <c:pt idx="193510">
                  <c:v>44503.96875</c:v>
                </c:pt>
                <c:pt idx="193511">
                  <c:v>44503.972222222219</c:v>
                </c:pt>
                <c:pt idx="193512">
                  <c:v>44503.975694444445</c:v>
                </c:pt>
                <c:pt idx="193513">
                  <c:v>44503.979166666664</c:v>
                </c:pt>
                <c:pt idx="193514">
                  <c:v>44503.982638888891</c:v>
                </c:pt>
                <c:pt idx="193515">
                  <c:v>44503.986111111109</c:v>
                </c:pt>
                <c:pt idx="193516">
                  <c:v>44503.989583333336</c:v>
                </c:pt>
                <c:pt idx="193517">
                  <c:v>44503.993055555555</c:v>
                </c:pt>
                <c:pt idx="193518">
                  <c:v>44503.996527777781</c:v>
                </c:pt>
                <c:pt idx="193519">
                  <c:v>44504</c:v>
                </c:pt>
                <c:pt idx="193520">
                  <c:v>44504.003472222219</c:v>
                </c:pt>
                <c:pt idx="193521">
                  <c:v>44504.006944444445</c:v>
                </c:pt>
                <c:pt idx="193522">
                  <c:v>44504.010416666664</c:v>
                </c:pt>
                <c:pt idx="193523">
                  <c:v>44504.013888888891</c:v>
                </c:pt>
                <c:pt idx="193524">
                  <c:v>44504.017361111109</c:v>
                </c:pt>
                <c:pt idx="193525">
                  <c:v>44504.020833333336</c:v>
                </c:pt>
                <c:pt idx="193526">
                  <c:v>44504.024305555555</c:v>
                </c:pt>
                <c:pt idx="193527">
                  <c:v>44504.027777777781</c:v>
                </c:pt>
                <c:pt idx="193528">
                  <c:v>44504.03125</c:v>
                </c:pt>
                <c:pt idx="193529">
                  <c:v>44504.034722222219</c:v>
                </c:pt>
                <c:pt idx="193530">
                  <c:v>44504.038194444445</c:v>
                </c:pt>
                <c:pt idx="193531">
                  <c:v>44504.041666666664</c:v>
                </c:pt>
                <c:pt idx="193532">
                  <c:v>44504.045138888891</c:v>
                </c:pt>
                <c:pt idx="193533">
                  <c:v>44504.048611111109</c:v>
                </c:pt>
                <c:pt idx="193534">
                  <c:v>44504.052083333336</c:v>
                </c:pt>
                <c:pt idx="193535">
                  <c:v>44504.055555555555</c:v>
                </c:pt>
                <c:pt idx="193536">
                  <c:v>44504.059027777781</c:v>
                </c:pt>
                <c:pt idx="193537">
                  <c:v>44504.0625</c:v>
                </c:pt>
                <c:pt idx="193538">
                  <c:v>44504.065972222219</c:v>
                </c:pt>
                <c:pt idx="193539">
                  <c:v>44504.069444444445</c:v>
                </c:pt>
                <c:pt idx="193540">
                  <c:v>44504.072916666664</c:v>
                </c:pt>
                <c:pt idx="193541">
                  <c:v>44504.076388888891</c:v>
                </c:pt>
                <c:pt idx="193542">
                  <c:v>44504.079861111109</c:v>
                </c:pt>
                <c:pt idx="193543">
                  <c:v>44504.083333333336</c:v>
                </c:pt>
                <c:pt idx="193544">
                  <c:v>44504.086805555555</c:v>
                </c:pt>
                <c:pt idx="193545">
                  <c:v>44504.090277777781</c:v>
                </c:pt>
                <c:pt idx="193546">
                  <c:v>44504.09375</c:v>
                </c:pt>
                <c:pt idx="193547">
                  <c:v>44504.097222222219</c:v>
                </c:pt>
                <c:pt idx="193548">
                  <c:v>44504.100694444445</c:v>
                </c:pt>
                <c:pt idx="193549">
                  <c:v>44504.104166666664</c:v>
                </c:pt>
                <c:pt idx="193550">
                  <c:v>44504.107638888891</c:v>
                </c:pt>
                <c:pt idx="193551">
                  <c:v>44504.111111111109</c:v>
                </c:pt>
                <c:pt idx="193552">
                  <c:v>44504.114583333336</c:v>
                </c:pt>
                <c:pt idx="193553">
                  <c:v>44504.118055555555</c:v>
                </c:pt>
                <c:pt idx="193554">
                  <c:v>44504.121527777781</c:v>
                </c:pt>
                <c:pt idx="193555">
                  <c:v>44504.125</c:v>
                </c:pt>
                <c:pt idx="193556">
                  <c:v>44504.128472222219</c:v>
                </c:pt>
                <c:pt idx="193557">
                  <c:v>44504.131944444445</c:v>
                </c:pt>
                <c:pt idx="193558">
                  <c:v>44504.135416666664</c:v>
                </c:pt>
                <c:pt idx="193559">
                  <c:v>44504.138888888891</c:v>
                </c:pt>
                <c:pt idx="193560">
                  <c:v>44504.142361111109</c:v>
                </c:pt>
                <c:pt idx="193561">
                  <c:v>44504.145833333336</c:v>
                </c:pt>
                <c:pt idx="193562">
                  <c:v>44504.149305555555</c:v>
                </c:pt>
                <c:pt idx="193563">
                  <c:v>44504.152777777781</c:v>
                </c:pt>
                <c:pt idx="193564">
                  <c:v>44504.15625</c:v>
                </c:pt>
                <c:pt idx="193565">
                  <c:v>44504.159722222219</c:v>
                </c:pt>
                <c:pt idx="193566">
                  <c:v>44504.163194444445</c:v>
                </c:pt>
                <c:pt idx="193567">
                  <c:v>44504.166666666664</c:v>
                </c:pt>
                <c:pt idx="193568">
                  <c:v>44504.170138888891</c:v>
                </c:pt>
                <c:pt idx="193569">
                  <c:v>44504.173611111109</c:v>
                </c:pt>
                <c:pt idx="193570">
                  <c:v>44504.177083333336</c:v>
                </c:pt>
                <c:pt idx="193571">
                  <c:v>44504.180555555555</c:v>
                </c:pt>
                <c:pt idx="193572">
                  <c:v>44504.184027777781</c:v>
                </c:pt>
                <c:pt idx="193573">
                  <c:v>44504.1875</c:v>
                </c:pt>
                <c:pt idx="193574">
                  <c:v>44504.190972222219</c:v>
                </c:pt>
                <c:pt idx="193575">
                  <c:v>44504.194444444445</c:v>
                </c:pt>
                <c:pt idx="193576">
                  <c:v>44504.197916666664</c:v>
                </c:pt>
                <c:pt idx="193577">
                  <c:v>44504.201388888891</c:v>
                </c:pt>
                <c:pt idx="193578">
                  <c:v>44504.204861111109</c:v>
                </c:pt>
                <c:pt idx="193579">
                  <c:v>44504.208333333336</c:v>
                </c:pt>
                <c:pt idx="193580">
                  <c:v>44504.211805555555</c:v>
                </c:pt>
                <c:pt idx="193581">
                  <c:v>44504.215277777781</c:v>
                </c:pt>
                <c:pt idx="193582">
                  <c:v>44504.21875</c:v>
                </c:pt>
                <c:pt idx="193583">
                  <c:v>44504.222222222219</c:v>
                </c:pt>
                <c:pt idx="193584">
                  <c:v>44504.225694444445</c:v>
                </c:pt>
                <c:pt idx="193585">
                  <c:v>44504.229166666664</c:v>
                </c:pt>
                <c:pt idx="193586">
                  <c:v>44504.232638888891</c:v>
                </c:pt>
                <c:pt idx="193587">
                  <c:v>44504.236111111109</c:v>
                </c:pt>
                <c:pt idx="193588">
                  <c:v>44504.239583333336</c:v>
                </c:pt>
                <c:pt idx="193589">
                  <c:v>44504.243055555555</c:v>
                </c:pt>
                <c:pt idx="193590">
                  <c:v>44504.246527777781</c:v>
                </c:pt>
                <c:pt idx="193591">
                  <c:v>44504.25</c:v>
                </c:pt>
                <c:pt idx="193592">
                  <c:v>44504.253472222219</c:v>
                </c:pt>
                <c:pt idx="193593">
                  <c:v>44504.256944444445</c:v>
                </c:pt>
                <c:pt idx="193594">
                  <c:v>44504.260416666664</c:v>
                </c:pt>
                <c:pt idx="193595">
                  <c:v>44504.263888888891</c:v>
                </c:pt>
                <c:pt idx="193596">
                  <c:v>44504.267361111109</c:v>
                </c:pt>
                <c:pt idx="193597">
                  <c:v>44504.270833333336</c:v>
                </c:pt>
                <c:pt idx="193598">
                  <c:v>44504.274305555555</c:v>
                </c:pt>
                <c:pt idx="193599">
                  <c:v>44504.277777777781</c:v>
                </c:pt>
                <c:pt idx="193600">
                  <c:v>44504.28125</c:v>
                </c:pt>
                <c:pt idx="193601">
                  <c:v>44504.284722222219</c:v>
                </c:pt>
                <c:pt idx="193602">
                  <c:v>44504.288194444445</c:v>
                </c:pt>
                <c:pt idx="193603">
                  <c:v>44504.291666666664</c:v>
                </c:pt>
                <c:pt idx="193604">
                  <c:v>44504.295138888891</c:v>
                </c:pt>
                <c:pt idx="193605">
                  <c:v>44504.298611111109</c:v>
                </c:pt>
                <c:pt idx="193606">
                  <c:v>44504.302083333336</c:v>
                </c:pt>
                <c:pt idx="193607">
                  <c:v>44504.305555555555</c:v>
                </c:pt>
                <c:pt idx="193608">
                  <c:v>44504.309027777781</c:v>
                </c:pt>
                <c:pt idx="193609">
                  <c:v>44504.3125</c:v>
                </c:pt>
                <c:pt idx="193610">
                  <c:v>44504.315972222219</c:v>
                </c:pt>
                <c:pt idx="193611">
                  <c:v>44504.319444444445</c:v>
                </c:pt>
                <c:pt idx="193612">
                  <c:v>44504.322916666664</c:v>
                </c:pt>
                <c:pt idx="193613">
                  <c:v>44504.326388888891</c:v>
                </c:pt>
                <c:pt idx="193614">
                  <c:v>44504.329861111109</c:v>
                </c:pt>
                <c:pt idx="193615">
                  <c:v>44504.333333333336</c:v>
                </c:pt>
                <c:pt idx="193616">
                  <c:v>44504.336805555555</c:v>
                </c:pt>
                <c:pt idx="193617">
                  <c:v>44504.340277777781</c:v>
                </c:pt>
                <c:pt idx="193618">
                  <c:v>44504.34375</c:v>
                </c:pt>
                <c:pt idx="193619">
                  <c:v>44504.347222222219</c:v>
                </c:pt>
                <c:pt idx="193620">
                  <c:v>44504.350694444445</c:v>
                </c:pt>
                <c:pt idx="193621">
                  <c:v>44504.354166666664</c:v>
                </c:pt>
                <c:pt idx="193622">
                  <c:v>44504.357638888891</c:v>
                </c:pt>
                <c:pt idx="193623">
                  <c:v>44504.361111111109</c:v>
                </c:pt>
                <c:pt idx="193624">
                  <c:v>44504.364583333336</c:v>
                </c:pt>
                <c:pt idx="193625">
                  <c:v>44504.368055555555</c:v>
                </c:pt>
                <c:pt idx="193626">
                  <c:v>44504.371527777781</c:v>
                </c:pt>
                <c:pt idx="193627">
                  <c:v>44504.375</c:v>
                </c:pt>
                <c:pt idx="193628">
                  <c:v>44504.378472222219</c:v>
                </c:pt>
                <c:pt idx="193629">
                  <c:v>44504.381944444445</c:v>
                </c:pt>
                <c:pt idx="193630">
                  <c:v>44504.385416666664</c:v>
                </c:pt>
                <c:pt idx="193631">
                  <c:v>44504.388888888891</c:v>
                </c:pt>
                <c:pt idx="193632">
                  <c:v>44504.392361111109</c:v>
                </c:pt>
                <c:pt idx="193633">
                  <c:v>44504.395833333336</c:v>
                </c:pt>
                <c:pt idx="193634">
                  <c:v>44504.399305555555</c:v>
                </c:pt>
                <c:pt idx="193635">
                  <c:v>44504.402777777781</c:v>
                </c:pt>
                <c:pt idx="193636">
                  <c:v>44504.40625</c:v>
                </c:pt>
                <c:pt idx="193637">
                  <c:v>44504.409722222219</c:v>
                </c:pt>
                <c:pt idx="193638">
                  <c:v>44504.413194444445</c:v>
                </c:pt>
                <c:pt idx="193639">
                  <c:v>44504.416666666664</c:v>
                </c:pt>
                <c:pt idx="193640">
                  <c:v>44504.420138888891</c:v>
                </c:pt>
                <c:pt idx="193641">
                  <c:v>44504.423611111109</c:v>
                </c:pt>
                <c:pt idx="193642">
                  <c:v>44504.427083333336</c:v>
                </c:pt>
                <c:pt idx="193643">
                  <c:v>44504.430555555555</c:v>
                </c:pt>
                <c:pt idx="193644">
                  <c:v>44504.434027777781</c:v>
                </c:pt>
                <c:pt idx="193645">
                  <c:v>44504.4375</c:v>
                </c:pt>
                <c:pt idx="193646">
                  <c:v>44504.440972222219</c:v>
                </c:pt>
                <c:pt idx="193647">
                  <c:v>44504.444444444445</c:v>
                </c:pt>
                <c:pt idx="193648">
                  <c:v>44504.447916666664</c:v>
                </c:pt>
                <c:pt idx="193649">
                  <c:v>44504.451388888891</c:v>
                </c:pt>
                <c:pt idx="193650">
                  <c:v>44504.454861111109</c:v>
                </c:pt>
                <c:pt idx="193651">
                  <c:v>44504.458333333336</c:v>
                </c:pt>
                <c:pt idx="193652">
                  <c:v>44504.461805555555</c:v>
                </c:pt>
                <c:pt idx="193653">
                  <c:v>44504.465277777781</c:v>
                </c:pt>
                <c:pt idx="193654">
                  <c:v>44504.46875</c:v>
                </c:pt>
                <c:pt idx="193655">
                  <c:v>44504.472222222219</c:v>
                </c:pt>
                <c:pt idx="193656">
                  <c:v>44504.475694444445</c:v>
                </c:pt>
                <c:pt idx="193657">
                  <c:v>44504.479166666664</c:v>
                </c:pt>
                <c:pt idx="193658">
                  <c:v>44504.482638888891</c:v>
                </c:pt>
                <c:pt idx="193659">
                  <c:v>44504.486111111109</c:v>
                </c:pt>
                <c:pt idx="193660">
                  <c:v>44504.489583333336</c:v>
                </c:pt>
                <c:pt idx="193661">
                  <c:v>44504.493055555555</c:v>
                </c:pt>
                <c:pt idx="193662">
                  <c:v>44504.496527777781</c:v>
                </c:pt>
                <c:pt idx="193663">
                  <c:v>44504.5</c:v>
                </c:pt>
                <c:pt idx="193664">
                  <c:v>44504.503472222219</c:v>
                </c:pt>
                <c:pt idx="193665">
                  <c:v>44504.506944444445</c:v>
                </c:pt>
                <c:pt idx="193666">
                  <c:v>44504.510416666664</c:v>
                </c:pt>
                <c:pt idx="193667">
                  <c:v>44504.513888888891</c:v>
                </c:pt>
                <c:pt idx="193668">
                  <c:v>44504.517361111109</c:v>
                </c:pt>
                <c:pt idx="193669">
                  <c:v>44504.520833333336</c:v>
                </c:pt>
                <c:pt idx="193670">
                  <c:v>44504.524305555555</c:v>
                </c:pt>
                <c:pt idx="193671">
                  <c:v>44504.527777777781</c:v>
                </c:pt>
                <c:pt idx="193672">
                  <c:v>44504.53125</c:v>
                </c:pt>
                <c:pt idx="193673">
                  <c:v>44504.534722222219</c:v>
                </c:pt>
                <c:pt idx="193674">
                  <c:v>44504.538194444445</c:v>
                </c:pt>
                <c:pt idx="193675">
                  <c:v>44504.541666666664</c:v>
                </c:pt>
                <c:pt idx="193676">
                  <c:v>44504.545138888891</c:v>
                </c:pt>
                <c:pt idx="193677">
                  <c:v>44504.548611111109</c:v>
                </c:pt>
                <c:pt idx="193678">
                  <c:v>44504.552083333336</c:v>
                </c:pt>
                <c:pt idx="193679">
                  <c:v>44504.555555555555</c:v>
                </c:pt>
                <c:pt idx="193680">
                  <c:v>44504.559027777781</c:v>
                </c:pt>
                <c:pt idx="193681">
                  <c:v>44504.5625</c:v>
                </c:pt>
                <c:pt idx="193682">
                  <c:v>44504.565972222219</c:v>
                </c:pt>
                <c:pt idx="193683">
                  <c:v>44504.569444444445</c:v>
                </c:pt>
                <c:pt idx="193684">
                  <c:v>44504.572916666664</c:v>
                </c:pt>
                <c:pt idx="193685">
                  <c:v>44504.576388888891</c:v>
                </c:pt>
                <c:pt idx="193686">
                  <c:v>44504.579861111109</c:v>
                </c:pt>
                <c:pt idx="193687">
                  <c:v>44504.583333333336</c:v>
                </c:pt>
                <c:pt idx="193688">
                  <c:v>44504.586805555555</c:v>
                </c:pt>
                <c:pt idx="193689">
                  <c:v>44504.590277777781</c:v>
                </c:pt>
                <c:pt idx="193690">
                  <c:v>44504.59375</c:v>
                </c:pt>
                <c:pt idx="193691">
                  <c:v>44504.597222222219</c:v>
                </c:pt>
                <c:pt idx="193692">
                  <c:v>44504.600694444445</c:v>
                </c:pt>
                <c:pt idx="193693">
                  <c:v>44504.604166666664</c:v>
                </c:pt>
                <c:pt idx="193694">
                  <c:v>44504.607638888891</c:v>
                </c:pt>
                <c:pt idx="193695">
                  <c:v>44504.611111111109</c:v>
                </c:pt>
                <c:pt idx="193696">
                  <c:v>44504.614583333336</c:v>
                </c:pt>
                <c:pt idx="193697">
                  <c:v>44504.618055555555</c:v>
                </c:pt>
                <c:pt idx="193698">
                  <c:v>44504.621527777781</c:v>
                </c:pt>
                <c:pt idx="193699">
                  <c:v>44504.625</c:v>
                </c:pt>
                <c:pt idx="193700">
                  <c:v>44504.628472222219</c:v>
                </c:pt>
                <c:pt idx="193701">
                  <c:v>44504.631944444445</c:v>
                </c:pt>
                <c:pt idx="193702">
                  <c:v>44504.635416666664</c:v>
                </c:pt>
                <c:pt idx="193703">
                  <c:v>44504.638888888891</c:v>
                </c:pt>
                <c:pt idx="193704">
                  <c:v>44504.642361111109</c:v>
                </c:pt>
                <c:pt idx="193705">
                  <c:v>44504.645833333336</c:v>
                </c:pt>
                <c:pt idx="193706">
                  <c:v>44504.649305555555</c:v>
                </c:pt>
                <c:pt idx="193707">
                  <c:v>44504.652777777781</c:v>
                </c:pt>
                <c:pt idx="193708">
                  <c:v>44504.65625</c:v>
                </c:pt>
                <c:pt idx="193709">
                  <c:v>44504.659722222219</c:v>
                </c:pt>
                <c:pt idx="193710">
                  <c:v>44504.663194444445</c:v>
                </c:pt>
                <c:pt idx="193711">
                  <c:v>44504.666666666664</c:v>
                </c:pt>
                <c:pt idx="193712">
                  <c:v>44504.670138888891</c:v>
                </c:pt>
                <c:pt idx="193713">
                  <c:v>44504.673611111109</c:v>
                </c:pt>
                <c:pt idx="193714">
                  <c:v>44504.677083333336</c:v>
                </c:pt>
                <c:pt idx="193715">
                  <c:v>44504.680555555555</c:v>
                </c:pt>
                <c:pt idx="193716">
                  <c:v>44504.684027777781</c:v>
                </c:pt>
                <c:pt idx="193717">
                  <c:v>44504.6875</c:v>
                </c:pt>
                <c:pt idx="193718">
                  <c:v>44504.690972222219</c:v>
                </c:pt>
                <c:pt idx="193719">
                  <c:v>44504.694444444445</c:v>
                </c:pt>
                <c:pt idx="193720">
                  <c:v>44504.697916666664</c:v>
                </c:pt>
                <c:pt idx="193721">
                  <c:v>44504.701388888891</c:v>
                </c:pt>
                <c:pt idx="193722">
                  <c:v>44504.704861111109</c:v>
                </c:pt>
                <c:pt idx="193723">
                  <c:v>44504.708333333336</c:v>
                </c:pt>
                <c:pt idx="193724">
                  <c:v>44504.711805555555</c:v>
                </c:pt>
                <c:pt idx="193725">
                  <c:v>44504.715277777781</c:v>
                </c:pt>
                <c:pt idx="193726">
                  <c:v>44504.71875</c:v>
                </c:pt>
                <c:pt idx="193727">
                  <c:v>44504.722222222219</c:v>
                </c:pt>
                <c:pt idx="193728">
                  <c:v>44504.725694444445</c:v>
                </c:pt>
                <c:pt idx="193729">
                  <c:v>44504.729166666664</c:v>
                </c:pt>
                <c:pt idx="193730">
                  <c:v>44504.732638888891</c:v>
                </c:pt>
                <c:pt idx="193731">
                  <c:v>44504.736111111109</c:v>
                </c:pt>
                <c:pt idx="193732">
                  <c:v>44504.739583333336</c:v>
                </c:pt>
                <c:pt idx="193733">
                  <c:v>44504.743055555555</c:v>
                </c:pt>
                <c:pt idx="193734">
                  <c:v>44504.746527777781</c:v>
                </c:pt>
                <c:pt idx="193735">
                  <c:v>44504.75</c:v>
                </c:pt>
                <c:pt idx="193736">
                  <c:v>44504.753472222219</c:v>
                </c:pt>
                <c:pt idx="193737">
                  <c:v>44504.756944444445</c:v>
                </c:pt>
                <c:pt idx="193738">
                  <c:v>44504.760416666664</c:v>
                </c:pt>
                <c:pt idx="193739">
                  <c:v>44504.763888888891</c:v>
                </c:pt>
                <c:pt idx="193740">
                  <c:v>44504.767361111109</c:v>
                </c:pt>
                <c:pt idx="193741">
                  <c:v>44504.770833333336</c:v>
                </c:pt>
                <c:pt idx="193742">
                  <c:v>44504.774305555555</c:v>
                </c:pt>
                <c:pt idx="193743">
                  <c:v>44504.777777777781</c:v>
                </c:pt>
                <c:pt idx="193744">
                  <c:v>44504.78125</c:v>
                </c:pt>
                <c:pt idx="193745">
                  <c:v>44504.784722222219</c:v>
                </c:pt>
                <c:pt idx="193746">
                  <c:v>44504.788194444445</c:v>
                </c:pt>
                <c:pt idx="193747">
                  <c:v>44504.791666666664</c:v>
                </c:pt>
                <c:pt idx="193748">
                  <c:v>44504.795138888891</c:v>
                </c:pt>
                <c:pt idx="193749">
                  <c:v>44504.798611111109</c:v>
                </c:pt>
                <c:pt idx="193750">
                  <c:v>44504.802083333336</c:v>
                </c:pt>
                <c:pt idx="193751">
                  <c:v>44504.805555555555</c:v>
                </c:pt>
                <c:pt idx="193752">
                  <c:v>44504.809027777781</c:v>
                </c:pt>
                <c:pt idx="193753">
                  <c:v>44504.8125</c:v>
                </c:pt>
                <c:pt idx="193754">
                  <c:v>44504.815972222219</c:v>
                </c:pt>
                <c:pt idx="193755">
                  <c:v>44504.819444444445</c:v>
                </c:pt>
                <c:pt idx="193756">
                  <c:v>44504.822916666664</c:v>
                </c:pt>
                <c:pt idx="193757">
                  <c:v>44504.826388888891</c:v>
                </c:pt>
                <c:pt idx="193758">
                  <c:v>44504.829861111109</c:v>
                </c:pt>
                <c:pt idx="193759">
                  <c:v>44504.833333333336</c:v>
                </c:pt>
                <c:pt idx="193760">
                  <c:v>44504.836805555555</c:v>
                </c:pt>
                <c:pt idx="193761">
                  <c:v>44504.840277777781</c:v>
                </c:pt>
                <c:pt idx="193762">
                  <c:v>44504.84375</c:v>
                </c:pt>
                <c:pt idx="193763">
                  <c:v>44504.847222222219</c:v>
                </c:pt>
                <c:pt idx="193764">
                  <c:v>44504.850694444445</c:v>
                </c:pt>
                <c:pt idx="193765">
                  <c:v>44504.854166666664</c:v>
                </c:pt>
                <c:pt idx="193766">
                  <c:v>44504.857638888891</c:v>
                </c:pt>
                <c:pt idx="193767">
                  <c:v>44504.861111111109</c:v>
                </c:pt>
                <c:pt idx="193768">
                  <c:v>44504.864583333336</c:v>
                </c:pt>
                <c:pt idx="193769">
                  <c:v>44504.868055555555</c:v>
                </c:pt>
                <c:pt idx="193770">
                  <c:v>44504.871527777781</c:v>
                </c:pt>
                <c:pt idx="193771">
                  <c:v>44504.875</c:v>
                </c:pt>
                <c:pt idx="193772">
                  <c:v>44504.878472222219</c:v>
                </c:pt>
                <c:pt idx="193773">
                  <c:v>44504.881944444445</c:v>
                </c:pt>
                <c:pt idx="193774">
                  <c:v>44504.885416666664</c:v>
                </c:pt>
                <c:pt idx="193775">
                  <c:v>44504.888888888891</c:v>
                </c:pt>
                <c:pt idx="193776">
                  <c:v>44504.892361111109</c:v>
                </c:pt>
                <c:pt idx="193777">
                  <c:v>44504.895833333336</c:v>
                </c:pt>
                <c:pt idx="193778">
                  <c:v>44504.899305555555</c:v>
                </c:pt>
                <c:pt idx="193779">
                  <c:v>44504.902777777781</c:v>
                </c:pt>
                <c:pt idx="193780">
                  <c:v>44504.90625</c:v>
                </c:pt>
                <c:pt idx="193781">
                  <c:v>44504.909722222219</c:v>
                </c:pt>
                <c:pt idx="193782">
                  <c:v>44504.913194444445</c:v>
                </c:pt>
                <c:pt idx="193783">
                  <c:v>44504.916666666664</c:v>
                </c:pt>
                <c:pt idx="193784">
                  <c:v>44504.920138888891</c:v>
                </c:pt>
                <c:pt idx="193785">
                  <c:v>44504.923611111109</c:v>
                </c:pt>
                <c:pt idx="193786">
                  <c:v>44504.927083333336</c:v>
                </c:pt>
                <c:pt idx="193787">
                  <c:v>44504.930555555555</c:v>
                </c:pt>
                <c:pt idx="193788">
                  <c:v>44504.934027777781</c:v>
                </c:pt>
                <c:pt idx="193789">
                  <c:v>44504.9375</c:v>
                </c:pt>
                <c:pt idx="193790">
                  <c:v>44504.940972222219</c:v>
                </c:pt>
                <c:pt idx="193791">
                  <c:v>44504.944444444445</c:v>
                </c:pt>
                <c:pt idx="193792">
                  <c:v>44504.947916666664</c:v>
                </c:pt>
                <c:pt idx="193793">
                  <c:v>44504.951388888891</c:v>
                </c:pt>
                <c:pt idx="193794">
                  <c:v>44504.954861111109</c:v>
                </c:pt>
                <c:pt idx="193795">
                  <c:v>44504.958333333336</c:v>
                </c:pt>
                <c:pt idx="193796">
                  <c:v>44504.961805555555</c:v>
                </c:pt>
                <c:pt idx="193797">
                  <c:v>44504.965277777781</c:v>
                </c:pt>
                <c:pt idx="193798">
                  <c:v>44504.96875</c:v>
                </c:pt>
                <c:pt idx="193799">
                  <c:v>44504.972222222219</c:v>
                </c:pt>
                <c:pt idx="193800">
                  <c:v>44504.975694444445</c:v>
                </c:pt>
                <c:pt idx="193801">
                  <c:v>44504.979166666664</c:v>
                </c:pt>
                <c:pt idx="193802">
                  <c:v>44504.982638888891</c:v>
                </c:pt>
                <c:pt idx="193803">
                  <c:v>44504.986111111109</c:v>
                </c:pt>
                <c:pt idx="193804">
                  <c:v>44504.989583333336</c:v>
                </c:pt>
                <c:pt idx="193805">
                  <c:v>44504.993055555555</c:v>
                </c:pt>
                <c:pt idx="193806">
                  <c:v>44504.996527777781</c:v>
                </c:pt>
                <c:pt idx="193807">
                  <c:v>44505</c:v>
                </c:pt>
                <c:pt idx="193808">
                  <c:v>44505.003472222219</c:v>
                </c:pt>
                <c:pt idx="193809">
                  <c:v>44505.006944444445</c:v>
                </c:pt>
                <c:pt idx="193810">
                  <c:v>44505.010416666664</c:v>
                </c:pt>
                <c:pt idx="193811">
                  <c:v>44505.013888888891</c:v>
                </c:pt>
                <c:pt idx="193812">
                  <c:v>44505.017361111109</c:v>
                </c:pt>
                <c:pt idx="193813">
                  <c:v>44505.020833333336</c:v>
                </c:pt>
                <c:pt idx="193814">
                  <c:v>44505.024305555555</c:v>
                </c:pt>
                <c:pt idx="193815">
                  <c:v>44505.027777777781</c:v>
                </c:pt>
                <c:pt idx="193816">
                  <c:v>44505.03125</c:v>
                </c:pt>
                <c:pt idx="193817">
                  <c:v>44505.034722222219</c:v>
                </c:pt>
                <c:pt idx="193818">
                  <c:v>44505.038194444445</c:v>
                </c:pt>
                <c:pt idx="193819">
                  <c:v>44505.041666666664</c:v>
                </c:pt>
                <c:pt idx="193820">
                  <c:v>44505.045138888891</c:v>
                </c:pt>
                <c:pt idx="193821">
                  <c:v>44505.048611111109</c:v>
                </c:pt>
                <c:pt idx="193822">
                  <c:v>44505.052083333336</c:v>
                </c:pt>
                <c:pt idx="193823">
                  <c:v>44505.055555555555</c:v>
                </c:pt>
                <c:pt idx="193824">
                  <c:v>44505.059027777781</c:v>
                </c:pt>
                <c:pt idx="193825">
                  <c:v>44505.0625</c:v>
                </c:pt>
                <c:pt idx="193826">
                  <c:v>44505.065972222219</c:v>
                </c:pt>
                <c:pt idx="193827">
                  <c:v>44505.069444444445</c:v>
                </c:pt>
                <c:pt idx="193828">
                  <c:v>44505.072916666664</c:v>
                </c:pt>
                <c:pt idx="193829">
                  <c:v>44505.076388888891</c:v>
                </c:pt>
                <c:pt idx="193830">
                  <c:v>44505.079861111109</c:v>
                </c:pt>
                <c:pt idx="193831">
                  <c:v>44505.083333333336</c:v>
                </c:pt>
                <c:pt idx="193832">
                  <c:v>44505.086805555555</c:v>
                </c:pt>
                <c:pt idx="193833">
                  <c:v>44505.090277777781</c:v>
                </c:pt>
                <c:pt idx="193834">
                  <c:v>44505.09375</c:v>
                </c:pt>
                <c:pt idx="193835">
                  <c:v>44505.097222222219</c:v>
                </c:pt>
                <c:pt idx="193836">
                  <c:v>44505.100694444445</c:v>
                </c:pt>
                <c:pt idx="193837">
                  <c:v>44505.104166666664</c:v>
                </c:pt>
                <c:pt idx="193838">
                  <c:v>44505.107638888891</c:v>
                </c:pt>
                <c:pt idx="193839">
                  <c:v>44505.111111111109</c:v>
                </c:pt>
                <c:pt idx="193840">
                  <c:v>44505.114583333336</c:v>
                </c:pt>
                <c:pt idx="193841">
                  <c:v>44505.118055555555</c:v>
                </c:pt>
                <c:pt idx="193842">
                  <c:v>44505.121527777781</c:v>
                </c:pt>
                <c:pt idx="193843">
                  <c:v>44505.125</c:v>
                </c:pt>
                <c:pt idx="193844">
                  <c:v>44505.128472222219</c:v>
                </c:pt>
                <c:pt idx="193845">
                  <c:v>44505.131944444445</c:v>
                </c:pt>
                <c:pt idx="193846">
                  <c:v>44505.135416666664</c:v>
                </c:pt>
                <c:pt idx="193847">
                  <c:v>44505.138888888891</c:v>
                </c:pt>
                <c:pt idx="193848">
                  <c:v>44505.142361111109</c:v>
                </c:pt>
                <c:pt idx="193849">
                  <c:v>44505.145833333336</c:v>
                </c:pt>
                <c:pt idx="193850">
                  <c:v>44505.149305555555</c:v>
                </c:pt>
                <c:pt idx="193851">
                  <c:v>44505.152777777781</c:v>
                </c:pt>
                <c:pt idx="193852">
                  <c:v>44505.15625</c:v>
                </c:pt>
                <c:pt idx="193853">
                  <c:v>44505.159722222219</c:v>
                </c:pt>
                <c:pt idx="193854">
                  <c:v>44505.163194444445</c:v>
                </c:pt>
                <c:pt idx="193855">
                  <c:v>44505.166666666664</c:v>
                </c:pt>
                <c:pt idx="193856">
                  <c:v>44505.170138888891</c:v>
                </c:pt>
                <c:pt idx="193857">
                  <c:v>44505.173611111109</c:v>
                </c:pt>
                <c:pt idx="193858">
                  <c:v>44505.177083333336</c:v>
                </c:pt>
                <c:pt idx="193859">
                  <c:v>44505.180555555555</c:v>
                </c:pt>
                <c:pt idx="193860">
                  <c:v>44505.184027777781</c:v>
                </c:pt>
                <c:pt idx="193861">
                  <c:v>44505.1875</c:v>
                </c:pt>
                <c:pt idx="193862">
                  <c:v>44505.190972222219</c:v>
                </c:pt>
                <c:pt idx="193863">
                  <c:v>44505.194444444445</c:v>
                </c:pt>
                <c:pt idx="193864">
                  <c:v>44505.197916666664</c:v>
                </c:pt>
                <c:pt idx="193865">
                  <c:v>44505.201388888891</c:v>
                </c:pt>
                <c:pt idx="193866">
                  <c:v>44505.204861111109</c:v>
                </c:pt>
                <c:pt idx="193867">
                  <c:v>44505.208333333336</c:v>
                </c:pt>
                <c:pt idx="193868">
                  <c:v>44505.211805555555</c:v>
                </c:pt>
                <c:pt idx="193869">
                  <c:v>44505.215277777781</c:v>
                </c:pt>
                <c:pt idx="193870">
                  <c:v>44505.21875</c:v>
                </c:pt>
                <c:pt idx="193871">
                  <c:v>44505.222222222219</c:v>
                </c:pt>
                <c:pt idx="193872">
                  <c:v>44505.225694444445</c:v>
                </c:pt>
                <c:pt idx="193873">
                  <c:v>44505.229166666664</c:v>
                </c:pt>
                <c:pt idx="193874">
                  <c:v>44505.232638888891</c:v>
                </c:pt>
                <c:pt idx="193875">
                  <c:v>44505.236111111109</c:v>
                </c:pt>
                <c:pt idx="193876">
                  <c:v>44505.239583333336</c:v>
                </c:pt>
                <c:pt idx="193877">
                  <c:v>44505.243055555555</c:v>
                </c:pt>
                <c:pt idx="193878">
                  <c:v>44505.246527777781</c:v>
                </c:pt>
                <c:pt idx="193879">
                  <c:v>44505.25</c:v>
                </c:pt>
                <c:pt idx="193880">
                  <c:v>44505.253472222219</c:v>
                </c:pt>
                <c:pt idx="193881">
                  <c:v>44505.256944444445</c:v>
                </c:pt>
                <c:pt idx="193882">
                  <c:v>44505.260416666664</c:v>
                </c:pt>
                <c:pt idx="193883">
                  <c:v>44505.263888888891</c:v>
                </c:pt>
                <c:pt idx="193884">
                  <c:v>44505.267361111109</c:v>
                </c:pt>
                <c:pt idx="193885">
                  <c:v>44505.270833333336</c:v>
                </c:pt>
                <c:pt idx="193886">
                  <c:v>44505.274305555555</c:v>
                </c:pt>
                <c:pt idx="193887">
                  <c:v>44505.277777777781</c:v>
                </c:pt>
                <c:pt idx="193888">
                  <c:v>44505.28125</c:v>
                </c:pt>
                <c:pt idx="193889">
                  <c:v>44505.284722222219</c:v>
                </c:pt>
                <c:pt idx="193890">
                  <c:v>44505.288194444445</c:v>
                </c:pt>
                <c:pt idx="193891">
                  <c:v>44505.291666666664</c:v>
                </c:pt>
                <c:pt idx="193892">
                  <c:v>44505.295138888891</c:v>
                </c:pt>
                <c:pt idx="193893">
                  <c:v>44505.298611111109</c:v>
                </c:pt>
                <c:pt idx="193894">
                  <c:v>44505.302083333336</c:v>
                </c:pt>
                <c:pt idx="193895">
                  <c:v>44505.305555555555</c:v>
                </c:pt>
                <c:pt idx="193896">
                  <c:v>44505.309027777781</c:v>
                </c:pt>
                <c:pt idx="193897">
                  <c:v>44505.3125</c:v>
                </c:pt>
                <c:pt idx="193898">
                  <c:v>44505.315972222219</c:v>
                </c:pt>
                <c:pt idx="193899">
                  <c:v>44505.319444444445</c:v>
                </c:pt>
                <c:pt idx="193900">
                  <c:v>44505.322916666664</c:v>
                </c:pt>
                <c:pt idx="193901">
                  <c:v>44505.326388888891</c:v>
                </c:pt>
                <c:pt idx="193902">
                  <c:v>44505.329861111109</c:v>
                </c:pt>
                <c:pt idx="193903">
                  <c:v>44505.333333333336</c:v>
                </c:pt>
                <c:pt idx="193904">
                  <c:v>44505.336805555555</c:v>
                </c:pt>
                <c:pt idx="193905">
                  <c:v>44505.340277777781</c:v>
                </c:pt>
                <c:pt idx="193906">
                  <c:v>44505.34375</c:v>
                </c:pt>
                <c:pt idx="193907">
                  <c:v>44505.347222222219</c:v>
                </c:pt>
                <c:pt idx="193908">
                  <c:v>44505.350694444445</c:v>
                </c:pt>
                <c:pt idx="193909">
                  <c:v>44505.354166666664</c:v>
                </c:pt>
                <c:pt idx="193910">
                  <c:v>44505.357638888891</c:v>
                </c:pt>
                <c:pt idx="193911">
                  <c:v>44505.361111111109</c:v>
                </c:pt>
                <c:pt idx="193912">
                  <c:v>44505.364583333336</c:v>
                </c:pt>
                <c:pt idx="193913">
                  <c:v>44505.368055555555</c:v>
                </c:pt>
                <c:pt idx="193914">
                  <c:v>44505.371527777781</c:v>
                </c:pt>
                <c:pt idx="193915">
                  <c:v>44505.375</c:v>
                </c:pt>
                <c:pt idx="193916">
                  <c:v>44505.378472222219</c:v>
                </c:pt>
                <c:pt idx="193917">
                  <c:v>44505.381944444445</c:v>
                </c:pt>
                <c:pt idx="193918">
                  <c:v>44505.385416666664</c:v>
                </c:pt>
                <c:pt idx="193919">
                  <c:v>44505.388888888891</c:v>
                </c:pt>
                <c:pt idx="193920">
                  <c:v>44505.392361111109</c:v>
                </c:pt>
                <c:pt idx="193921">
                  <c:v>44505.395833333336</c:v>
                </c:pt>
                <c:pt idx="193922">
                  <c:v>44505.399305555555</c:v>
                </c:pt>
                <c:pt idx="193923">
                  <c:v>44505.402777777781</c:v>
                </c:pt>
                <c:pt idx="193924">
                  <c:v>44505.40625</c:v>
                </c:pt>
                <c:pt idx="193925">
                  <c:v>44505.409722222219</c:v>
                </c:pt>
                <c:pt idx="193926">
                  <c:v>44505.413194444445</c:v>
                </c:pt>
                <c:pt idx="193927">
                  <c:v>44505.416666666664</c:v>
                </c:pt>
                <c:pt idx="193928">
                  <c:v>44505.420138888891</c:v>
                </c:pt>
                <c:pt idx="193929">
                  <c:v>44505.423611111109</c:v>
                </c:pt>
                <c:pt idx="193930">
                  <c:v>44505.427083333336</c:v>
                </c:pt>
                <c:pt idx="193931">
                  <c:v>44505.430555555555</c:v>
                </c:pt>
                <c:pt idx="193932">
                  <c:v>44505.434027777781</c:v>
                </c:pt>
                <c:pt idx="193933">
                  <c:v>44505.4375</c:v>
                </c:pt>
                <c:pt idx="193934">
                  <c:v>44505.440972222219</c:v>
                </c:pt>
                <c:pt idx="193935">
                  <c:v>44505.444444444445</c:v>
                </c:pt>
                <c:pt idx="193936">
                  <c:v>44505.447916666664</c:v>
                </c:pt>
                <c:pt idx="193937">
                  <c:v>44505.451388888891</c:v>
                </c:pt>
                <c:pt idx="193938">
                  <c:v>44505.454861111109</c:v>
                </c:pt>
                <c:pt idx="193939">
                  <c:v>44505.458333333336</c:v>
                </c:pt>
                <c:pt idx="193940">
                  <c:v>44505.461805555555</c:v>
                </c:pt>
                <c:pt idx="193941">
                  <c:v>44505.465277777781</c:v>
                </c:pt>
                <c:pt idx="193942">
                  <c:v>44505.46875</c:v>
                </c:pt>
                <c:pt idx="193943">
                  <c:v>44505.472222222219</c:v>
                </c:pt>
                <c:pt idx="193944">
                  <c:v>44505.475694444445</c:v>
                </c:pt>
                <c:pt idx="193945">
                  <c:v>44505.479166666664</c:v>
                </c:pt>
                <c:pt idx="193946">
                  <c:v>44505.482638888891</c:v>
                </c:pt>
                <c:pt idx="193947">
                  <c:v>44505.486111111109</c:v>
                </c:pt>
                <c:pt idx="193948">
                  <c:v>44505.489583333336</c:v>
                </c:pt>
                <c:pt idx="193949">
                  <c:v>44505.493055555555</c:v>
                </c:pt>
                <c:pt idx="193950">
                  <c:v>44505.496527777781</c:v>
                </c:pt>
                <c:pt idx="193951">
                  <c:v>44505.5</c:v>
                </c:pt>
                <c:pt idx="193952">
                  <c:v>44505.503472222219</c:v>
                </c:pt>
                <c:pt idx="193953">
                  <c:v>44505.506944444445</c:v>
                </c:pt>
                <c:pt idx="193954">
                  <c:v>44505.510416666664</c:v>
                </c:pt>
                <c:pt idx="193955">
                  <c:v>44505.513888888891</c:v>
                </c:pt>
                <c:pt idx="193956">
                  <c:v>44505.517361111109</c:v>
                </c:pt>
                <c:pt idx="193957">
                  <c:v>44505.520833333336</c:v>
                </c:pt>
                <c:pt idx="193958">
                  <c:v>44505.524305555555</c:v>
                </c:pt>
                <c:pt idx="193959">
                  <c:v>44505.527777777781</c:v>
                </c:pt>
                <c:pt idx="193960">
                  <c:v>44505.53125</c:v>
                </c:pt>
                <c:pt idx="193961">
                  <c:v>44505.534722222219</c:v>
                </c:pt>
                <c:pt idx="193962">
                  <c:v>44505.538194444445</c:v>
                </c:pt>
                <c:pt idx="193963">
                  <c:v>44505.541666666664</c:v>
                </c:pt>
                <c:pt idx="193964">
                  <c:v>44505.545138888891</c:v>
                </c:pt>
                <c:pt idx="193965">
                  <c:v>44505.548611111109</c:v>
                </c:pt>
                <c:pt idx="193966">
                  <c:v>44505.552083333336</c:v>
                </c:pt>
                <c:pt idx="193967">
                  <c:v>44505.555555555555</c:v>
                </c:pt>
                <c:pt idx="193968">
                  <c:v>44505.559027777781</c:v>
                </c:pt>
                <c:pt idx="193969">
                  <c:v>44505.5625</c:v>
                </c:pt>
                <c:pt idx="193970">
                  <c:v>44505.565972222219</c:v>
                </c:pt>
                <c:pt idx="193971">
                  <c:v>44505.569444444445</c:v>
                </c:pt>
                <c:pt idx="193972">
                  <c:v>44505.572916666664</c:v>
                </c:pt>
                <c:pt idx="193973">
                  <c:v>44505.576388888891</c:v>
                </c:pt>
                <c:pt idx="193974">
                  <c:v>44505.579861111109</c:v>
                </c:pt>
                <c:pt idx="193975">
                  <c:v>44505.583333333336</c:v>
                </c:pt>
                <c:pt idx="193976">
                  <c:v>44505.586805555555</c:v>
                </c:pt>
                <c:pt idx="193977">
                  <c:v>44505.590277777781</c:v>
                </c:pt>
                <c:pt idx="193978">
                  <c:v>44505.59375</c:v>
                </c:pt>
                <c:pt idx="193979">
                  <c:v>44505.597222222219</c:v>
                </c:pt>
                <c:pt idx="193980">
                  <c:v>44505.600694444445</c:v>
                </c:pt>
                <c:pt idx="193981">
                  <c:v>44505.604166666664</c:v>
                </c:pt>
                <c:pt idx="193982">
                  <c:v>44505.607638888891</c:v>
                </c:pt>
                <c:pt idx="193983">
                  <c:v>44505.611111111109</c:v>
                </c:pt>
                <c:pt idx="193984">
                  <c:v>44505.614583333336</c:v>
                </c:pt>
                <c:pt idx="193985">
                  <c:v>44505.618055555555</c:v>
                </c:pt>
                <c:pt idx="193986">
                  <c:v>44505.621527777781</c:v>
                </c:pt>
                <c:pt idx="193987">
                  <c:v>44505.625</c:v>
                </c:pt>
                <c:pt idx="193988">
                  <c:v>44505.628472222219</c:v>
                </c:pt>
                <c:pt idx="193989">
                  <c:v>44505.631944444445</c:v>
                </c:pt>
                <c:pt idx="193990">
                  <c:v>44505.635416666664</c:v>
                </c:pt>
                <c:pt idx="193991">
                  <c:v>44505.638888888891</c:v>
                </c:pt>
                <c:pt idx="193992">
                  <c:v>44505.642361111109</c:v>
                </c:pt>
                <c:pt idx="193993">
                  <c:v>44505.645833333336</c:v>
                </c:pt>
                <c:pt idx="193994">
                  <c:v>44505.649305555555</c:v>
                </c:pt>
                <c:pt idx="193995">
                  <c:v>44505.652777777781</c:v>
                </c:pt>
                <c:pt idx="193996">
                  <c:v>44505.65625</c:v>
                </c:pt>
                <c:pt idx="193997">
                  <c:v>44505.659722222219</c:v>
                </c:pt>
                <c:pt idx="193998">
                  <c:v>44505.663194444445</c:v>
                </c:pt>
                <c:pt idx="193999">
                  <c:v>44505.666666666664</c:v>
                </c:pt>
                <c:pt idx="194000">
                  <c:v>44505.670138888891</c:v>
                </c:pt>
                <c:pt idx="194001">
                  <c:v>44505.673611111109</c:v>
                </c:pt>
                <c:pt idx="194002">
                  <c:v>44505.677083333336</c:v>
                </c:pt>
                <c:pt idx="194003">
                  <c:v>44505.680555555555</c:v>
                </c:pt>
                <c:pt idx="194004">
                  <c:v>44505.684027777781</c:v>
                </c:pt>
                <c:pt idx="194005">
                  <c:v>44505.6875</c:v>
                </c:pt>
                <c:pt idx="194006">
                  <c:v>44505.690972222219</c:v>
                </c:pt>
                <c:pt idx="194007">
                  <c:v>44505.694444444445</c:v>
                </c:pt>
                <c:pt idx="194008">
                  <c:v>44505.697916666664</c:v>
                </c:pt>
                <c:pt idx="194009">
                  <c:v>44505.701388888891</c:v>
                </c:pt>
                <c:pt idx="194010">
                  <c:v>44505.704861111109</c:v>
                </c:pt>
                <c:pt idx="194011">
                  <c:v>44505.708333333336</c:v>
                </c:pt>
                <c:pt idx="194012">
                  <c:v>44505.711805555555</c:v>
                </c:pt>
                <c:pt idx="194013">
                  <c:v>44505.715277777781</c:v>
                </c:pt>
                <c:pt idx="194014">
                  <c:v>44505.71875</c:v>
                </c:pt>
                <c:pt idx="194015">
                  <c:v>44505.722222222219</c:v>
                </c:pt>
                <c:pt idx="194016">
                  <c:v>44505.725694444445</c:v>
                </c:pt>
                <c:pt idx="194017">
                  <c:v>44505.729166666664</c:v>
                </c:pt>
                <c:pt idx="194018">
                  <c:v>44505.732638888891</c:v>
                </c:pt>
                <c:pt idx="194019">
                  <c:v>44505.736111111109</c:v>
                </c:pt>
                <c:pt idx="194020">
                  <c:v>44505.739583333336</c:v>
                </c:pt>
                <c:pt idx="194021">
                  <c:v>44505.743055555555</c:v>
                </c:pt>
                <c:pt idx="194022">
                  <c:v>44505.746527777781</c:v>
                </c:pt>
                <c:pt idx="194023">
                  <c:v>44505.75</c:v>
                </c:pt>
                <c:pt idx="194024">
                  <c:v>44505.753472222219</c:v>
                </c:pt>
                <c:pt idx="194025">
                  <c:v>44505.756944444445</c:v>
                </c:pt>
                <c:pt idx="194026">
                  <c:v>44505.760416666664</c:v>
                </c:pt>
                <c:pt idx="194027">
                  <c:v>44505.763888888891</c:v>
                </c:pt>
                <c:pt idx="194028">
                  <c:v>44505.767361111109</c:v>
                </c:pt>
                <c:pt idx="194029">
                  <c:v>44505.770833333336</c:v>
                </c:pt>
                <c:pt idx="194030">
                  <c:v>44505.774305555555</c:v>
                </c:pt>
                <c:pt idx="194031">
                  <c:v>44505.777777777781</c:v>
                </c:pt>
                <c:pt idx="194032">
                  <c:v>44505.78125</c:v>
                </c:pt>
                <c:pt idx="194033">
                  <c:v>44505.784722222219</c:v>
                </c:pt>
                <c:pt idx="194034">
                  <c:v>44505.788194444445</c:v>
                </c:pt>
                <c:pt idx="194035">
                  <c:v>44505.791666666664</c:v>
                </c:pt>
                <c:pt idx="194036">
                  <c:v>44505.795138888891</c:v>
                </c:pt>
                <c:pt idx="194037">
                  <c:v>44505.798611111109</c:v>
                </c:pt>
                <c:pt idx="194038">
                  <c:v>44505.802083333336</c:v>
                </c:pt>
                <c:pt idx="194039">
                  <c:v>44505.805555555555</c:v>
                </c:pt>
                <c:pt idx="194040">
                  <c:v>44505.809027777781</c:v>
                </c:pt>
                <c:pt idx="194041">
                  <c:v>44505.8125</c:v>
                </c:pt>
                <c:pt idx="194042">
                  <c:v>44505.815972222219</c:v>
                </c:pt>
                <c:pt idx="194043">
                  <c:v>44505.819444444445</c:v>
                </c:pt>
                <c:pt idx="194044">
                  <c:v>44505.822916666664</c:v>
                </c:pt>
                <c:pt idx="194045">
                  <c:v>44505.826388888891</c:v>
                </c:pt>
                <c:pt idx="194046">
                  <c:v>44505.829861111109</c:v>
                </c:pt>
                <c:pt idx="194047">
                  <c:v>44505.833333333336</c:v>
                </c:pt>
                <c:pt idx="194048">
                  <c:v>44505.836805555555</c:v>
                </c:pt>
                <c:pt idx="194049">
                  <c:v>44505.840277777781</c:v>
                </c:pt>
                <c:pt idx="194050">
                  <c:v>44505.84375</c:v>
                </c:pt>
                <c:pt idx="194051">
                  <c:v>44505.847222222219</c:v>
                </c:pt>
                <c:pt idx="194052">
                  <c:v>44505.850694444445</c:v>
                </c:pt>
                <c:pt idx="194053">
                  <c:v>44505.854166666664</c:v>
                </c:pt>
                <c:pt idx="194054">
                  <c:v>44505.857638888891</c:v>
                </c:pt>
                <c:pt idx="194055">
                  <c:v>44505.861111111109</c:v>
                </c:pt>
                <c:pt idx="194056">
                  <c:v>44505.864583333336</c:v>
                </c:pt>
                <c:pt idx="194057">
                  <c:v>44505.868055555555</c:v>
                </c:pt>
                <c:pt idx="194058">
                  <c:v>44505.871527777781</c:v>
                </c:pt>
                <c:pt idx="194059">
                  <c:v>44505.875</c:v>
                </c:pt>
                <c:pt idx="194060">
                  <c:v>44505.878472222219</c:v>
                </c:pt>
                <c:pt idx="194061">
                  <c:v>44505.881944444445</c:v>
                </c:pt>
                <c:pt idx="194062">
                  <c:v>44505.885416666664</c:v>
                </c:pt>
                <c:pt idx="194063">
                  <c:v>44505.888888888891</c:v>
                </c:pt>
                <c:pt idx="194064">
                  <c:v>44505.892361111109</c:v>
                </c:pt>
                <c:pt idx="194065">
                  <c:v>44505.895833333336</c:v>
                </c:pt>
                <c:pt idx="194066">
                  <c:v>44505.899305555555</c:v>
                </c:pt>
                <c:pt idx="194067">
                  <c:v>44505.902777777781</c:v>
                </c:pt>
                <c:pt idx="194068">
                  <c:v>44505.90625</c:v>
                </c:pt>
                <c:pt idx="194069">
                  <c:v>44505.909722222219</c:v>
                </c:pt>
                <c:pt idx="194070">
                  <c:v>44505.913194444445</c:v>
                </c:pt>
                <c:pt idx="194071">
                  <c:v>44505.916666666664</c:v>
                </c:pt>
                <c:pt idx="194072">
                  <c:v>44505.920138888891</c:v>
                </c:pt>
                <c:pt idx="194073">
                  <c:v>44505.923611111109</c:v>
                </c:pt>
                <c:pt idx="194074">
                  <c:v>44505.927083333336</c:v>
                </c:pt>
                <c:pt idx="194075">
                  <c:v>44505.930555555555</c:v>
                </c:pt>
                <c:pt idx="194076">
                  <c:v>44505.934027777781</c:v>
                </c:pt>
                <c:pt idx="194077">
                  <c:v>44505.9375</c:v>
                </c:pt>
                <c:pt idx="194078">
                  <c:v>44505.940972222219</c:v>
                </c:pt>
                <c:pt idx="194079">
                  <c:v>44505.944444444445</c:v>
                </c:pt>
                <c:pt idx="194080">
                  <c:v>44505.947916666664</c:v>
                </c:pt>
                <c:pt idx="194081">
                  <c:v>44505.951388888891</c:v>
                </c:pt>
                <c:pt idx="194082">
                  <c:v>44505.954861111109</c:v>
                </c:pt>
                <c:pt idx="194083">
                  <c:v>44505.958333333336</c:v>
                </c:pt>
                <c:pt idx="194084">
                  <c:v>44505.961805555555</c:v>
                </c:pt>
                <c:pt idx="194085">
                  <c:v>44505.965277777781</c:v>
                </c:pt>
                <c:pt idx="194086">
                  <c:v>44505.96875</c:v>
                </c:pt>
                <c:pt idx="194087">
                  <c:v>44505.972222222219</c:v>
                </c:pt>
                <c:pt idx="194088">
                  <c:v>44505.975694444445</c:v>
                </c:pt>
                <c:pt idx="194089">
                  <c:v>44505.979166666664</c:v>
                </c:pt>
                <c:pt idx="194090">
                  <c:v>44505.982638888891</c:v>
                </c:pt>
                <c:pt idx="194091">
                  <c:v>44505.986111111109</c:v>
                </c:pt>
                <c:pt idx="194092">
                  <c:v>44505.989583333336</c:v>
                </c:pt>
                <c:pt idx="194093">
                  <c:v>44505.993055555555</c:v>
                </c:pt>
                <c:pt idx="194094">
                  <c:v>44505.996527777781</c:v>
                </c:pt>
                <c:pt idx="194095">
                  <c:v>44506</c:v>
                </c:pt>
                <c:pt idx="194096">
                  <c:v>44506.003472222219</c:v>
                </c:pt>
                <c:pt idx="194097">
                  <c:v>44506.006944444445</c:v>
                </c:pt>
                <c:pt idx="194098">
                  <c:v>44506.010416666664</c:v>
                </c:pt>
                <c:pt idx="194099">
                  <c:v>44506.013888888891</c:v>
                </c:pt>
                <c:pt idx="194100">
                  <c:v>44506.017361111109</c:v>
                </c:pt>
                <c:pt idx="194101">
                  <c:v>44506.020833333336</c:v>
                </c:pt>
                <c:pt idx="194102">
                  <c:v>44506.024305555555</c:v>
                </c:pt>
                <c:pt idx="194103">
                  <c:v>44506.027777777781</c:v>
                </c:pt>
                <c:pt idx="194104">
                  <c:v>44506.03125</c:v>
                </c:pt>
                <c:pt idx="194105">
                  <c:v>44506.034722222219</c:v>
                </c:pt>
                <c:pt idx="194106">
                  <c:v>44506.038194444445</c:v>
                </c:pt>
                <c:pt idx="194107">
                  <c:v>44506.041666666664</c:v>
                </c:pt>
                <c:pt idx="194108">
                  <c:v>44506.045138888891</c:v>
                </c:pt>
                <c:pt idx="194109">
                  <c:v>44506.048611111109</c:v>
                </c:pt>
                <c:pt idx="194110">
                  <c:v>44506.052083333336</c:v>
                </c:pt>
                <c:pt idx="194111">
                  <c:v>44506.055555555555</c:v>
                </c:pt>
                <c:pt idx="194112">
                  <c:v>44506.059027777781</c:v>
                </c:pt>
                <c:pt idx="194113">
                  <c:v>44506.0625</c:v>
                </c:pt>
                <c:pt idx="194114">
                  <c:v>44506.065972222219</c:v>
                </c:pt>
                <c:pt idx="194115">
                  <c:v>44506.069444444445</c:v>
                </c:pt>
                <c:pt idx="194116">
                  <c:v>44506.072916666664</c:v>
                </c:pt>
                <c:pt idx="194117">
                  <c:v>44506.076388888891</c:v>
                </c:pt>
                <c:pt idx="194118">
                  <c:v>44506.079861111109</c:v>
                </c:pt>
                <c:pt idx="194119">
                  <c:v>44506.083333333336</c:v>
                </c:pt>
                <c:pt idx="194120">
                  <c:v>44506.086805555555</c:v>
                </c:pt>
                <c:pt idx="194121">
                  <c:v>44506.090277777781</c:v>
                </c:pt>
                <c:pt idx="194122">
                  <c:v>44506.09375</c:v>
                </c:pt>
                <c:pt idx="194123">
                  <c:v>44506.097222222219</c:v>
                </c:pt>
                <c:pt idx="194124">
                  <c:v>44506.100694444445</c:v>
                </c:pt>
                <c:pt idx="194125">
                  <c:v>44506.104166666664</c:v>
                </c:pt>
                <c:pt idx="194126">
                  <c:v>44506.107638888891</c:v>
                </c:pt>
                <c:pt idx="194127">
                  <c:v>44506.111111111109</c:v>
                </c:pt>
                <c:pt idx="194128">
                  <c:v>44506.114583333336</c:v>
                </c:pt>
                <c:pt idx="194129">
                  <c:v>44506.118055555555</c:v>
                </c:pt>
                <c:pt idx="194130">
                  <c:v>44506.121527777781</c:v>
                </c:pt>
                <c:pt idx="194131">
                  <c:v>44506.125</c:v>
                </c:pt>
                <c:pt idx="194132">
                  <c:v>44506.128472222219</c:v>
                </c:pt>
                <c:pt idx="194133">
                  <c:v>44506.131944444445</c:v>
                </c:pt>
                <c:pt idx="194134">
                  <c:v>44506.135416666664</c:v>
                </c:pt>
                <c:pt idx="194135">
                  <c:v>44506.138888888891</c:v>
                </c:pt>
                <c:pt idx="194136">
                  <c:v>44506.142361111109</c:v>
                </c:pt>
                <c:pt idx="194137">
                  <c:v>44506.145833333336</c:v>
                </c:pt>
                <c:pt idx="194138">
                  <c:v>44506.149305555555</c:v>
                </c:pt>
                <c:pt idx="194139">
                  <c:v>44506.152777777781</c:v>
                </c:pt>
                <c:pt idx="194140">
                  <c:v>44506.15625</c:v>
                </c:pt>
                <c:pt idx="194141">
                  <c:v>44506.159722222219</c:v>
                </c:pt>
                <c:pt idx="194142">
                  <c:v>44506.163194444445</c:v>
                </c:pt>
                <c:pt idx="194143">
                  <c:v>44506.166666666664</c:v>
                </c:pt>
                <c:pt idx="194144">
                  <c:v>44506.170138888891</c:v>
                </c:pt>
                <c:pt idx="194145">
                  <c:v>44506.173611111109</c:v>
                </c:pt>
                <c:pt idx="194146">
                  <c:v>44506.177083333336</c:v>
                </c:pt>
                <c:pt idx="194147">
                  <c:v>44506.180555555555</c:v>
                </c:pt>
                <c:pt idx="194148">
                  <c:v>44506.184027777781</c:v>
                </c:pt>
                <c:pt idx="194149">
                  <c:v>44506.1875</c:v>
                </c:pt>
                <c:pt idx="194150">
                  <c:v>44506.190972222219</c:v>
                </c:pt>
                <c:pt idx="194151">
                  <c:v>44506.194444444445</c:v>
                </c:pt>
                <c:pt idx="194152">
                  <c:v>44506.197916666664</c:v>
                </c:pt>
                <c:pt idx="194153">
                  <c:v>44506.201388888891</c:v>
                </c:pt>
                <c:pt idx="194154">
                  <c:v>44506.204861111109</c:v>
                </c:pt>
                <c:pt idx="194155">
                  <c:v>44506.208333333336</c:v>
                </c:pt>
                <c:pt idx="194156">
                  <c:v>44506.211805555555</c:v>
                </c:pt>
                <c:pt idx="194157">
                  <c:v>44506.215277777781</c:v>
                </c:pt>
                <c:pt idx="194158">
                  <c:v>44506.21875</c:v>
                </c:pt>
                <c:pt idx="194159">
                  <c:v>44506.222222222219</c:v>
                </c:pt>
                <c:pt idx="194160">
                  <c:v>44506.225694444445</c:v>
                </c:pt>
                <c:pt idx="194161">
                  <c:v>44506.229166666664</c:v>
                </c:pt>
                <c:pt idx="194162">
                  <c:v>44506.232638888891</c:v>
                </c:pt>
                <c:pt idx="194163">
                  <c:v>44506.236111111109</c:v>
                </c:pt>
                <c:pt idx="194164">
                  <c:v>44506.239583333336</c:v>
                </c:pt>
                <c:pt idx="194165">
                  <c:v>44506.243055555555</c:v>
                </c:pt>
                <c:pt idx="194166">
                  <c:v>44506.246527777781</c:v>
                </c:pt>
                <c:pt idx="194167">
                  <c:v>44506.25</c:v>
                </c:pt>
                <c:pt idx="194168">
                  <c:v>44506.253472222219</c:v>
                </c:pt>
                <c:pt idx="194169">
                  <c:v>44506.256944444445</c:v>
                </c:pt>
                <c:pt idx="194170">
                  <c:v>44506.260416666664</c:v>
                </c:pt>
                <c:pt idx="194171">
                  <c:v>44506.263888888891</c:v>
                </c:pt>
                <c:pt idx="194172">
                  <c:v>44506.267361111109</c:v>
                </c:pt>
                <c:pt idx="194173">
                  <c:v>44506.270833333336</c:v>
                </c:pt>
                <c:pt idx="194174">
                  <c:v>44506.274305555555</c:v>
                </c:pt>
                <c:pt idx="194175">
                  <c:v>44506.277777777781</c:v>
                </c:pt>
                <c:pt idx="194176">
                  <c:v>44506.28125</c:v>
                </c:pt>
                <c:pt idx="194177">
                  <c:v>44506.284722222219</c:v>
                </c:pt>
                <c:pt idx="194178">
                  <c:v>44506.288194444445</c:v>
                </c:pt>
                <c:pt idx="194179">
                  <c:v>44506.291666666664</c:v>
                </c:pt>
                <c:pt idx="194180">
                  <c:v>44506.295138888891</c:v>
                </c:pt>
                <c:pt idx="194181">
                  <c:v>44506.298611111109</c:v>
                </c:pt>
                <c:pt idx="194182">
                  <c:v>44506.302083333336</c:v>
                </c:pt>
                <c:pt idx="194183">
                  <c:v>44506.305555555555</c:v>
                </c:pt>
                <c:pt idx="194184">
                  <c:v>44506.309027777781</c:v>
                </c:pt>
                <c:pt idx="194185">
                  <c:v>44506.3125</c:v>
                </c:pt>
                <c:pt idx="194186">
                  <c:v>44506.315972222219</c:v>
                </c:pt>
                <c:pt idx="194187">
                  <c:v>44506.319444444445</c:v>
                </c:pt>
                <c:pt idx="194188">
                  <c:v>44506.322916666664</c:v>
                </c:pt>
                <c:pt idx="194189">
                  <c:v>44506.326388888891</c:v>
                </c:pt>
                <c:pt idx="194190">
                  <c:v>44506.329861111109</c:v>
                </c:pt>
                <c:pt idx="194191">
                  <c:v>44506.333333333336</c:v>
                </c:pt>
                <c:pt idx="194192">
                  <c:v>44506.336805555555</c:v>
                </c:pt>
                <c:pt idx="194193">
                  <c:v>44506.340277777781</c:v>
                </c:pt>
                <c:pt idx="194194">
                  <c:v>44506.34375</c:v>
                </c:pt>
                <c:pt idx="194195">
                  <c:v>44506.347222222219</c:v>
                </c:pt>
                <c:pt idx="194196">
                  <c:v>44506.350694444445</c:v>
                </c:pt>
                <c:pt idx="194197">
                  <c:v>44506.354166666664</c:v>
                </c:pt>
                <c:pt idx="194198">
                  <c:v>44506.357638888891</c:v>
                </c:pt>
                <c:pt idx="194199">
                  <c:v>44506.361111111109</c:v>
                </c:pt>
                <c:pt idx="194200">
                  <c:v>44506.364583333336</c:v>
                </c:pt>
                <c:pt idx="194201">
                  <c:v>44506.368055555555</c:v>
                </c:pt>
                <c:pt idx="194202">
                  <c:v>44506.371527777781</c:v>
                </c:pt>
                <c:pt idx="194203">
                  <c:v>44506.375</c:v>
                </c:pt>
                <c:pt idx="194204">
                  <c:v>44506.378472222219</c:v>
                </c:pt>
                <c:pt idx="194205">
                  <c:v>44506.381944444445</c:v>
                </c:pt>
                <c:pt idx="194206">
                  <c:v>44506.385416666664</c:v>
                </c:pt>
                <c:pt idx="194207">
                  <c:v>44506.388888888891</c:v>
                </c:pt>
                <c:pt idx="194208">
                  <c:v>44506.392361111109</c:v>
                </c:pt>
                <c:pt idx="194209">
                  <c:v>44506.395833333336</c:v>
                </c:pt>
                <c:pt idx="194210">
                  <c:v>44506.399305555555</c:v>
                </c:pt>
                <c:pt idx="194211">
                  <c:v>44506.402777777781</c:v>
                </c:pt>
                <c:pt idx="194212">
                  <c:v>44506.40625</c:v>
                </c:pt>
                <c:pt idx="194213">
                  <c:v>44506.409722222219</c:v>
                </c:pt>
                <c:pt idx="194214">
                  <c:v>44506.413194444445</c:v>
                </c:pt>
                <c:pt idx="194215">
                  <c:v>44506.416666666664</c:v>
                </c:pt>
                <c:pt idx="194216">
                  <c:v>44506.420138888891</c:v>
                </c:pt>
                <c:pt idx="194217">
                  <c:v>44506.423611111109</c:v>
                </c:pt>
                <c:pt idx="194218">
                  <c:v>44506.427083333336</c:v>
                </c:pt>
                <c:pt idx="194219">
                  <c:v>44506.430555555555</c:v>
                </c:pt>
                <c:pt idx="194220">
                  <c:v>44506.434027777781</c:v>
                </c:pt>
                <c:pt idx="194221">
                  <c:v>44506.4375</c:v>
                </c:pt>
                <c:pt idx="194222">
                  <c:v>44506.440972222219</c:v>
                </c:pt>
                <c:pt idx="194223">
                  <c:v>44506.444444444445</c:v>
                </c:pt>
                <c:pt idx="194224">
                  <c:v>44506.447916666664</c:v>
                </c:pt>
                <c:pt idx="194225">
                  <c:v>44506.451388888891</c:v>
                </c:pt>
                <c:pt idx="194226">
                  <c:v>44506.454861111109</c:v>
                </c:pt>
                <c:pt idx="194227">
                  <c:v>44506.458333333336</c:v>
                </c:pt>
                <c:pt idx="194228">
                  <c:v>44506.461805555555</c:v>
                </c:pt>
                <c:pt idx="194229">
                  <c:v>44506.465277777781</c:v>
                </c:pt>
                <c:pt idx="194230">
                  <c:v>44506.46875</c:v>
                </c:pt>
                <c:pt idx="194231">
                  <c:v>44506.472222222219</c:v>
                </c:pt>
                <c:pt idx="194232">
                  <c:v>44506.475694444445</c:v>
                </c:pt>
                <c:pt idx="194233">
                  <c:v>44506.479166666664</c:v>
                </c:pt>
                <c:pt idx="194234">
                  <c:v>44506.482638888891</c:v>
                </c:pt>
                <c:pt idx="194235">
                  <c:v>44506.486111111109</c:v>
                </c:pt>
                <c:pt idx="194236">
                  <c:v>44506.489583333336</c:v>
                </c:pt>
                <c:pt idx="194237">
                  <c:v>44506.493055555555</c:v>
                </c:pt>
                <c:pt idx="194238">
                  <c:v>44506.496527777781</c:v>
                </c:pt>
                <c:pt idx="194239">
                  <c:v>44506.5</c:v>
                </c:pt>
                <c:pt idx="194240">
                  <c:v>44506.503472222219</c:v>
                </c:pt>
                <c:pt idx="194241">
                  <c:v>44506.506944444445</c:v>
                </c:pt>
                <c:pt idx="194242">
                  <c:v>44506.510416666664</c:v>
                </c:pt>
                <c:pt idx="194243">
                  <c:v>44506.513888888891</c:v>
                </c:pt>
                <c:pt idx="194244">
                  <c:v>44506.517361111109</c:v>
                </c:pt>
                <c:pt idx="194245">
                  <c:v>44506.520833333336</c:v>
                </c:pt>
                <c:pt idx="194246">
                  <c:v>44506.524305555555</c:v>
                </c:pt>
                <c:pt idx="194247">
                  <c:v>44506.527777777781</c:v>
                </c:pt>
                <c:pt idx="194248">
                  <c:v>44506.53125</c:v>
                </c:pt>
                <c:pt idx="194249">
                  <c:v>44506.534722222219</c:v>
                </c:pt>
                <c:pt idx="194250">
                  <c:v>44506.538194444445</c:v>
                </c:pt>
                <c:pt idx="194251">
                  <c:v>44506.541666666664</c:v>
                </c:pt>
                <c:pt idx="194252">
                  <c:v>44506.545138888891</c:v>
                </c:pt>
                <c:pt idx="194253">
                  <c:v>44506.548611111109</c:v>
                </c:pt>
                <c:pt idx="194254">
                  <c:v>44506.552083333336</c:v>
                </c:pt>
                <c:pt idx="194255">
                  <c:v>44506.555555555555</c:v>
                </c:pt>
                <c:pt idx="194256">
                  <c:v>44506.559027777781</c:v>
                </c:pt>
                <c:pt idx="194257">
                  <c:v>44506.5625</c:v>
                </c:pt>
                <c:pt idx="194258">
                  <c:v>44506.565972222219</c:v>
                </c:pt>
                <c:pt idx="194259">
                  <c:v>44506.569444444445</c:v>
                </c:pt>
                <c:pt idx="194260">
                  <c:v>44506.572916666664</c:v>
                </c:pt>
                <c:pt idx="194261">
                  <c:v>44506.576388888891</c:v>
                </c:pt>
                <c:pt idx="194262">
                  <c:v>44506.579861111109</c:v>
                </c:pt>
                <c:pt idx="194263">
                  <c:v>44506.583333333336</c:v>
                </c:pt>
                <c:pt idx="194264">
                  <c:v>44506.586805555555</c:v>
                </c:pt>
                <c:pt idx="194265">
                  <c:v>44506.590277777781</c:v>
                </c:pt>
                <c:pt idx="194266">
                  <c:v>44506.59375</c:v>
                </c:pt>
                <c:pt idx="194267">
                  <c:v>44506.597222222219</c:v>
                </c:pt>
                <c:pt idx="194268">
                  <c:v>44506.600694444445</c:v>
                </c:pt>
                <c:pt idx="194269">
                  <c:v>44506.604166666664</c:v>
                </c:pt>
                <c:pt idx="194270">
                  <c:v>44506.607638888891</c:v>
                </c:pt>
                <c:pt idx="194271">
                  <c:v>44506.611111111109</c:v>
                </c:pt>
                <c:pt idx="194272">
                  <c:v>44506.614583333336</c:v>
                </c:pt>
                <c:pt idx="194273">
                  <c:v>44506.618055555555</c:v>
                </c:pt>
                <c:pt idx="194274">
                  <c:v>44506.621527777781</c:v>
                </c:pt>
                <c:pt idx="194275">
                  <c:v>44506.625</c:v>
                </c:pt>
                <c:pt idx="194276">
                  <c:v>44506.628472222219</c:v>
                </c:pt>
                <c:pt idx="194277">
                  <c:v>44506.631944444445</c:v>
                </c:pt>
                <c:pt idx="194278">
                  <c:v>44506.635416666664</c:v>
                </c:pt>
                <c:pt idx="194279">
                  <c:v>44506.638888888891</c:v>
                </c:pt>
                <c:pt idx="194280">
                  <c:v>44506.642361111109</c:v>
                </c:pt>
                <c:pt idx="194281">
                  <c:v>44506.645833333336</c:v>
                </c:pt>
                <c:pt idx="194282">
                  <c:v>44506.649305555555</c:v>
                </c:pt>
                <c:pt idx="194283">
                  <c:v>44506.652777777781</c:v>
                </c:pt>
                <c:pt idx="194284">
                  <c:v>44506.65625</c:v>
                </c:pt>
                <c:pt idx="194285">
                  <c:v>44506.659722222219</c:v>
                </c:pt>
                <c:pt idx="194286">
                  <c:v>44506.663194444445</c:v>
                </c:pt>
                <c:pt idx="194287">
                  <c:v>44506.666666666664</c:v>
                </c:pt>
                <c:pt idx="194288">
                  <c:v>44506.670138888891</c:v>
                </c:pt>
                <c:pt idx="194289">
                  <c:v>44506.673611111109</c:v>
                </c:pt>
                <c:pt idx="194290">
                  <c:v>44506.677083333336</c:v>
                </c:pt>
                <c:pt idx="194291">
                  <c:v>44506.680555555555</c:v>
                </c:pt>
                <c:pt idx="194292">
                  <c:v>44506.684027777781</c:v>
                </c:pt>
                <c:pt idx="194293">
                  <c:v>44506.6875</c:v>
                </c:pt>
                <c:pt idx="194294">
                  <c:v>44506.690972222219</c:v>
                </c:pt>
                <c:pt idx="194295">
                  <c:v>44506.694444444445</c:v>
                </c:pt>
                <c:pt idx="194296">
                  <c:v>44506.697916666664</c:v>
                </c:pt>
                <c:pt idx="194297">
                  <c:v>44506.701388888891</c:v>
                </c:pt>
                <c:pt idx="194298">
                  <c:v>44506.704861111109</c:v>
                </c:pt>
                <c:pt idx="194299">
                  <c:v>44506.708333333336</c:v>
                </c:pt>
                <c:pt idx="194300">
                  <c:v>44506.711805555555</c:v>
                </c:pt>
                <c:pt idx="194301">
                  <c:v>44506.715277777781</c:v>
                </c:pt>
                <c:pt idx="194302">
                  <c:v>44506.71875</c:v>
                </c:pt>
                <c:pt idx="194303">
                  <c:v>44506.722222222219</c:v>
                </c:pt>
                <c:pt idx="194304">
                  <c:v>44506.725694444445</c:v>
                </c:pt>
                <c:pt idx="194305">
                  <c:v>44506.729166666664</c:v>
                </c:pt>
                <c:pt idx="194306">
                  <c:v>44506.732638888891</c:v>
                </c:pt>
                <c:pt idx="194307">
                  <c:v>44506.736111111109</c:v>
                </c:pt>
                <c:pt idx="194308">
                  <c:v>44506.739583333336</c:v>
                </c:pt>
                <c:pt idx="194309">
                  <c:v>44506.743055555555</c:v>
                </c:pt>
                <c:pt idx="194310">
                  <c:v>44506.746527777781</c:v>
                </c:pt>
                <c:pt idx="194311">
                  <c:v>44506.75</c:v>
                </c:pt>
                <c:pt idx="194312">
                  <c:v>44506.753472222219</c:v>
                </c:pt>
                <c:pt idx="194313">
                  <c:v>44506.756944444445</c:v>
                </c:pt>
                <c:pt idx="194314">
                  <c:v>44506.760416666664</c:v>
                </c:pt>
                <c:pt idx="194315">
                  <c:v>44506.763888888891</c:v>
                </c:pt>
                <c:pt idx="194316">
                  <c:v>44506.767361111109</c:v>
                </c:pt>
                <c:pt idx="194317">
                  <c:v>44506.770833333336</c:v>
                </c:pt>
                <c:pt idx="194318">
                  <c:v>44506.774305555555</c:v>
                </c:pt>
                <c:pt idx="194319">
                  <c:v>44506.777777777781</c:v>
                </c:pt>
                <c:pt idx="194320">
                  <c:v>44506.78125</c:v>
                </c:pt>
                <c:pt idx="194321">
                  <c:v>44506.784722222219</c:v>
                </c:pt>
                <c:pt idx="194322">
                  <c:v>44506.788194444445</c:v>
                </c:pt>
                <c:pt idx="194323">
                  <c:v>44506.791666666664</c:v>
                </c:pt>
                <c:pt idx="194324">
                  <c:v>44506.795138888891</c:v>
                </c:pt>
                <c:pt idx="194325">
                  <c:v>44506.798611111109</c:v>
                </c:pt>
                <c:pt idx="194326">
                  <c:v>44506.802083333336</c:v>
                </c:pt>
                <c:pt idx="194327">
                  <c:v>44506.805555555555</c:v>
                </c:pt>
                <c:pt idx="194328">
                  <c:v>44506.809027777781</c:v>
                </c:pt>
                <c:pt idx="194329">
                  <c:v>44506.8125</c:v>
                </c:pt>
                <c:pt idx="194330">
                  <c:v>44506.815972222219</c:v>
                </c:pt>
                <c:pt idx="194331">
                  <c:v>44506.819444444445</c:v>
                </c:pt>
                <c:pt idx="194332">
                  <c:v>44506.822916666664</c:v>
                </c:pt>
                <c:pt idx="194333">
                  <c:v>44506.826388888891</c:v>
                </c:pt>
                <c:pt idx="194334">
                  <c:v>44506.829861111109</c:v>
                </c:pt>
                <c:pt idx="194335">
                  <c:v>44506.833333333336</c:v>
                </c:pt>
                <c:pt idx="194336">
                  <c:v>44506.836805555555</c:v>
                </c:pt>
                <c:pt idx="194337">
                  <c:v>44506.840277777781</c:v>
                </c:pt>
                <c:pt idx="194338">
                  <c:v>44506.84375</c:v>
                </c:pt>
                <c:pt idx="194339">
                  <c:v>44506.847222222219</c:v>
                </c:pt>
                <c:pt idx="194340">
                  <c:v>44506.850694444445</c:v>
                </c:pt>
                <c:pt idx="194341">
                  <c:v>44506.854166666664</c:v>
                </c:pt>
                <c:pt idx="194342">
                  <c:v>44506.857638888891</c:v>
                </c:pt>
                <c:pt idx="194343">
                  <c:v>44506.861111111109</c:v>
                </c:pt>
                <c:pt idx="194344">
                  <c:v>44506.864583333336</c:v>
                </c:pt>
                <c:pt idx="194345">
                  <c:v>44506.868055555555</c:v>
                </c:pt>
                <c:pt idx="194346">
                  <c:v>44506.871527777781</c:v>
                </c:pt>
                <c:pt idx="194347">
                  <c:v>44506.875</c:v>
                </c:pt>
                <c:pt idx="194348">
                  <c:v>44506.878472222219</c:v>
                </c:pt>
                <c:pt idx="194349">
                  <c:v>44506.881944444445</c:v>
                </c:pt>
                <c:pt idx="194350">
                  <c:v>44506.885416666664</c:v>
                </c:pt>
                <c:pt idx="194351">
                  <c:v>44506.888888888891</c:v>
                </c:pt>
                <c:pt idx="194352">
                  <c:v>44506.892361111109</c:v>
                </c:pt>
                <c:pt idx="194353">
                  <c:v>44506.895833333336</c:v>
                </c:pt>
                <c:pt idx="194354">
                  <c:v>44506.899305555555</c:v>
                </c:pt>
                <c:pt idx="194355">
                  <c:v>44506.902777777781</c:v>
                </c:pt>
                <c:pt idx="194356">
                  <c:v>44506.90625</c:v>
                </c:pt>
                <c:pt idx="194357">
                  <c:v>44506.909722222219</c:v>
                </c:pt>
                <c:pt idx="194358">
                  <c:v>44506.913194444445</c:v>
                </c:pt>
                <c:pt idx="194359">
                  <c:v>44506.916666666664</c:v>
                </c:pt>
                <c:pt idx="194360">
                  <c:v>44506.920138888891</c:v>
                </c:pt>
                <c:pt idx="194361">
                  <c:v>44506.923611111109</c:v>
                </c:pt>
                <c:pt idx="194362">
                  <c:v>44506.927083333336</c:v>
                </c:pt>
                <c:pt idx="194363">
                  <c:v>44506.930555555555</c:v>
                </c:pt>
                <c:pt idx="194364">
                  <c:v>44506.934027777781</c:v>
                </c:pt>
                <c:pt idx="194365">
                  <c:v>44506.9375</c:v>
                </c:pt>
                <c:pt idx="194366">
                  <c:v>44506.940972222219</c:v>
                </c:pt>
                <c:pt idx="194367">
                  <c:v>44506.944444444445</c:v>
                </c:pt>
                <c:pt idx="194368">
                  <c:v>44506.947916666664</c:v>
                </c:pt>
                <c:pt idx="194369">
                  <c:v>44506.951388888891</c:v>
                </c:pt>
                <c:pt idx="194370">
                  <c:v>44506.954861111109</c:v>
                </c:pt>
                <c:pt idx="194371">
                  <c:v>44506.958333333336</c:v>
                </c:pt>
                <c:pt idx="194372">
                  <c:v>44506.961805555555</c:v>
                </c:pt>
                <c:pt idx="194373">
                  <c:v>44506.965277777781</c:v>
                </c:pt>
                <c:pt idx="194374">
                  <c:v>44506.96875</c:v>
                </c:pt>
                <c:pt idx="194375">
                  <c:v>44506.972222222219</c:v>
                </c:pt>
                <c:pt idx="194376">
                  <c:v>44506.975694444445</c:v>
                </c:pt>
                <c:pt idx="194377">
                  <c:v>44506.979166666664</c:v>
                </c:pt>
                <c:pt idx="194378">
                  <c:v>44506.982638888891</c:v>
                </c:pt>
                <c:pt idx="194379">
                  <c:v>44506.986111111109</c:v>
                </c:pt>
                <c:pt idx="194380">
                  <c:v>44506.989583333336</c:v>
                </c:pt>
                <c:pt idx="194381">
                  <c:v>44506.993055555555</c:v>
                </c:pt>
                <c:pt idx="194382">
                  <c:v>44506.996527777781</c:v>
                </c:pt>
                <c:pt idx="194383">
                  <c:v>44507</c:v>
                </c:pt>
                <c:pt idx="194384">
                  <c:v>44507.003472222219</c:v>
                </c:pt>
                <c:pt idx="194385">
                  <c:v>44507.006944444445</c:v>
                </c:pt>
                <c:pt idx="194386">
                  <c:v>44507.010416666664</c:v>
                </c:pt>
                <c:pt idx="194387">
                  <c:v>44507.013888888891</c:v>
                </c:pt>
                <c:pt idx="194388">
                  <c:v>44507.017361111109</c:v>
                </c:pt>
                <c:pt idx="194389">
                  <c:v>44507.020833333336</c:v>
                </c:pt>
                <c:pt idx="194390">
                  <c:v>44507.024305555555</c:v>
                </c:pt>
                <c:pt idx="194391">
                  <c:v>44507.027777777781</c:v>
                </c:pt>
                <c:pt idx="194392">
                  <c:v>44507.03125</c:v>
                </c:pt>
                <c:pt idx="194393">
                  <c:v>44507.034722222219</c:v>
                </c:pt>
                <c:pt idx="194394">
                  <c:v>44507.038194444445</c:v>
                </c:pt>
                <c:pt idx="194395">
                  <c:v>44507.041666666664</c:v>
                </c:pt>
                <c:pt idx="194396">
                  <c:v>44507.045138888891</c:v>
                </c:pt>
                <c:pt idx="194397">
                  <c:v>44507.048611111109</c:v>
                </c:pt>
                <c:pt idx="194398">
                  <c:v>44507.052083333336</c:v>
                </c:pt>
                <c:pt idx="194399">
                  <c:v>44507.055555555555</c:v>
                </c:pt>
                <c:pt idx="194400">
                  <c:v>44507.059027777781</c:v>
                </c:pt>
                <c:pt idx="194401">
                  <c:v>44507.0625</c:v>
                </c:pt>
                <c:pt idx="194402">
                  <c:v>44507.065972222219</c:v>
                </c:pt>
                <c:pt idx="194403">
                  <c:v>44507.069444444445</c:v>
                </c:pt>
                <c:pt idx="194404">
                  <c:v>44507.072916666664</c:v>
                </c:pt>
                <c:pt idx="194405">
                  <c:v>44507.076388888891</c:v>
                </c:pt>
                <c:pt idx="194406">
                  <c:v>44507.079861111109</c:v>
                </c:pt>
                <c:pt idx="194407">
                  <c:v>44507.083333333336</c:v>
                </c:pt>
                <c:pt idx="194408">
                  <c:v>44507.086805555555</c:v>
                </c:pt>
                <c:pt idx="194409">
                  <c:v>44507.090277777781</c:v>
                </c:pt>
                <c:pt idx="194410">
                  <c:v>44507.09375</c:v>
                </c:pt>
                <c:pt idx="194411">
                  <c:v>44507.097222222219</c:v>
                </c:pt>
                <c:pt idx="194412">
                  <c:v>44507.100694444445</c:v>
                </c:pt>
                <c:pt idx="194413">
                  <c:v>44507.104166666664</c:v>
                </c:pt>
                <c:pt idx="194414">
                  <c:v>44507.107638888891</c:v>
                </c:pt>
                <c:pt idx="194415">
                  <c:v>44507.111111111109</c:v>
                </c:pt>
                <c:pt idx="194416">
                  <c:v>44507.114583333336</c:v>
                </c:pt>
                <c:pt idx="194417">
                  <c:v>44507.118055555555</c:v>
                </c:pt>
                <c:pt idx="194418">
                  <c:v>44507.121527777781</c:v>
                </c:pt>
                <c:pt idx="194419">
                  <c:v>44507.125</c:v>
                </c:pt>
                <c:pt idx="194420">
                  <c:v>44507.128472222219</c:v>
                </c:pt>
                <c:pt idx="194421">
                  <c:v>44507.131944444445</c:v>
                </c:pt>
                <c:pt idx="194422">
                  <c:v>44507.135416666664</c:v>
                </c:pt>
                <c:pt idx="194423">
                  <c:v>44507.138888888891</c:v>
                </c:pt>
                <c:pt idx="194424">
                  <c:v>44507.142361111109</c:v>
                </c:pt>
                <c:pt idx="194425">
                  <c:v>44507.145833333336</c:v>
                </c:pt>
                <c:pt idx="194426">
                  <c:v>44507.149305555555</c:v>
                </c:pt>
                <c:pt idx="194427">
                  <c:v>44507.152777777781</c:v>
                </c:pt>
                <c:pt idx="194428">
                  <c:v>44507.15625</c:v>
                </c:pt>
                <c:pt idx="194429">
                  <c:v>44507.159722222219</c:v>
                </c:pt>
                <c:pt idx="194430">
                  <c:v>44507.163194444445</c:v>
                </c:pt>
                <c:pt idx="194431">
                  <c:v>44507.166666666664</c:v>
                </c:pt>
                <c:pt idx="194432">
                  <c:v>44507.170138888891</c:v>
                </c:pt>
                <c:pt idx="194433">
                  <c:v>44507.173611111109</c:v>
                </c:pt>
                <c:pt idx="194434">
                  <c:v>44507.177083333336</c:v>
                </c:pt>
                <c:pt idx="194435">
                  <c:v>44507.180555555555</c:v>
                </c:pt>
                <c:pt idx="194436">
                  <c:v>44507.184027777781</c:v>
                </c:pt>
                <c:pt idx="194437">
                  <c:v>44507.1875</c:v>
                </c:pt>
                <c:pt idx="194438">
                  <c:v>44507.190972222219</c:v>
                </c:pt>
                <c:pt idx="194439">
                  <c:v>44507.194444444445</c:v>
                </c:pt>
                <c:pt idx="194440">
                  <c:v>44507.197916666664</c:v>
                </c:pt>
                <c:pt idx="194441">
                  <c:v>44507.201388888891</c:v>
                </c:pt>
                <c:pt idx="194442">
                  <c:v>44507.204861111109</c:v>
                </c:pt>
                <c:pt idx="194443">
                  <c:v>44507.208333333336</c:v>
                </c:pt>
                <c:pt idx="194444">
                  <c:v>44507.211805555555</c:v>
                </c:pt>
                <c:pt idx="194445">
                  <c:v>44507.215277777781</c:v>
                </c:pt>
                <c:pt idx="194446">
                  <c:v>44507.21875</c:v>
                </c:pt>
                <c:pt idx="194447">
                  <c:v>44507.222222222219</c:v>
                </c:pt>
                <c:pt idx="194448">
                  <c:v>44507.225694444445</c:v>
                </c:pt>
                <c:pt idx="194449">
                  <c:v>44507.229166666664</c:v>
                </c:pt>
                <c:pt idx="194450">
                  <c:v>44507.232638888891</c:v>
                </c:pt>
                <c:pt idx="194451">
                  <c:v>44507.236111111109</c:v>
                </c:pt>
                <c:pt idx="194452">
                  <c:v>44507.239583333336</c:v>
                </c:pt>
                <c:pt idx="194453">
                  <c:v>44507.243055555555</c:v>
                </c:pt>
                <c:pt idx="194454">
                  <c:v>44507.246527777781</c:v>
                </c:pt>
                <c:pt idx="194455">
                  <c:v>44507.25</c:v>
                </c:pt>
                <c:pt idx="194456">
                  <c:v>44507.253472222219</c:v>
                </c:pt>
                <c:pt idx="194457">
                  <c:v>44507.256944444445</c:v>
                </c:pt>
                <c:pt idx="194458">
                  <c:v>44507.260416666664</c:v>
                </c:pt>
                <c:pt idx="194459">
                  <c:v>44507.263888888891</c:v>
                </c:pt>
                <c:pt idx="194460">
                  <c:v>44507.267361111109</c:v>
                </c:pt>
                <c:pt idx="194461">
                  <c:v>44507.270833333336</c:v>
                </c:pt>
                <c:pt idx="194462">
                  <c:v>44507.274305555555</c:v>
                </c:pt>
                <c:pt idx="194463">
                  <c:v>44507.277777777781</c:v>
                </c:pt>
                <c:pt idx="194464">
                  <c:v>44507.28125</c:v>
                </c:pt>
                <c:pt idx="194465">
                  <c:v>44507.284722222219</c:v>
                </c:pt>
                <c:pt idx="194466">
                  <c:v>44507.288194444445</c:v>
                </c:pt>
                <c:pt idx="194467">
                  <c:v>44507.291666666664</c:v>
                </c:pt>
                <c:pt idx="194468">
                  <c:v>44507.295138888891</c:v>
                </c:pt>
                <c:pt idx="194469">
                  <c:v>44507.298611111109</c:v>
                </c:pt>
                <c:pt idx="194470">
                  <c:v>44507.302083333336</c:v>
                </c:pt>
                <c:pt idx="194471">
                  <c:v>44507.305555555555</c:v>
                </c:pt>
                <c:pt idx="194472">
                  <c:v>44507.309027777781</c:v>
                </c:pt>
                <c:pt idx="194473">
                  <c:v>44507.3125</c:v>
                </c:pt>
                <c:pt idx="194474">
                  <c:v>44507.315972222219</c:v>
                </c:pt>
                <c:pt idx="194475">
                  <c:v>44507.319444444445</c:v>
                </c:pt>
                <c:pt idx="194476">
                  <c:v>44507.322916666664</c:v>
                </c:pt>
                <c:pt idx="194477">
                  <c:v>44507.326388888891</c:v>
                </c:pt>
                <c:pt idx="194478">
                  <c:v>44507.329861111109</c:v>
                </c:pt>
                <c:pt idx="194479">
                  <c:v>44507.333333333336</c:v>
                </c:pt>
                <c:pt idx="194480">
                  <c:v>44507.336805555555</c:v>
                </c:pt>
                <c:pt idx="194481">
                  <c:v>44507.340277777781</c:v>
                </c:pt>
                <c:pt idx="194482">
                  <c:v>44507.34375</c:v>
                </c:pt>
                <c:pt idx="194483">
                  <c:v>44507.347222222219</c:v>
                </c:pt>
                <c:pt idx="194484">
                  <c:v>44507.350694444445</c:v>
                </c:pt>
                <c:pt idx="194485">
                  <c:v>44507.354166666664</c:v>
                </c:pt>
                <c:pt idx="194486">
                  <c:v>44507.357638888891</c:v>
                </c:pt>
                <c:pt idx="194487">
                  <c:v>44507.361111111109</c:v>
                </c:pt>
                <c:pt idx="194488">
                  <c:v>44507.364583333336</c:v>
                </c:pt>
                <c:pt idx="194489">
                  <c:v>44507.368055555555</c:v>
                </c:pt>
                <c:pt idx="194490">
                  <c:v>44507.371527777781</c:v>
                </c:pt>
                <c:pt idx="194491">
                  <c:v>44507.375</c:v>
                </c:pt>
                <c:pt idx="194492">
                  <c:v>44507.378472222219</c:v>
                </c:pt>
                <c:pt idx="194493">
                  <c:v>44507.381944444445</c:v>
                </c:pt>
                <c:pt idx="194494">
                  <c:v>44507.385416666664</c:v>
                </c:pt>
                <c:pt idx="194495">
                  <c:v>44507.388888888891</c:v>
                </c:pt>
                <c:pt idx="194496">
                  <c:v>44507.392361111109</c:v>
                </c:pt>
                <c:pt idx="194497">
                  <c:v>44507.395833333336</c:v>
                </c:pt>
                <c:pt idx="194498">
                  <c:v>44507.399305555555</c:v>
                </c:pt>
                <c:pt idx="194499">
                  <c:v>44507.402777777781</c:v>
                </c:pt>
                <c:pt idx="194500">
                  <c:v>44507.40625</c:v>
                </c:pt>
                <c:pt idx="194501">
                  <c:v>44507.409722222219</c:v>
                </c:pt>
                <c:pt idx="194502">
                  <c:v>44507.413194444445</c:v>
                </c:pt>
                <c:pt idx="194503">
                  <c:v>44507.416666666664</c:v>
                </c:pt>
                <c:pt idx="194504">
                  <c:v>44507.420138888891</c:v>
                </c:pt>
                <c:pt idx="194505">
                  <c:v>44507.423611111109</c:v>
                </c:pt>
                <c:pt idx="194506">
                  <c:v>44507.427083333336</c:v>
                </c:pt>
                <c:pt idx="194507">
                  <c:v>44507.430555555555</c:v>
                </c:pt>
                <c:pt idx="194508">
                  <c:v>44507.434027777781</c:v>
                </c:pt>
                <c:pt idx="194509">
                  <c:v>44507.4375</c:v>
                </c:pt>
                <c:pt idx="194510">
                  <c:v>44507.440972222219</c:v>
                </c:pt>
                <c:pt idx="194511">
                  <c:v>44507.444444444445</c:v>
                </c:pt>
                <c:pt idx="194512">
                  <c:v>44507.447916666664</c:v>
                </c:pt>
                <c:pt idx="194513">
                  <c:v>44507.451388888891</c:v>
                </c:pt>
                <c:pt idx="194514">
                  <c:v>44507.454861111109</c:v>
                </c:pt>
                <c:pt idx="194515">
                  <c:v>44507.458333333336</c:v>
                </c:pt>
                <c:pt idx="194516">
                  <c:v>44507.461805555555</c:v>
                </c:pt>
                <c:pt idx="194517">
                  <c:v>44507.465277777781</c:v>
                </c:pt>
                <c:pt idx="194518">
                  <c:v>44507.46875</c:v>
                </c:pt>
                <c:pt idx="194519">
                  <c:v>44507.472222222219</c:v>
                </c:pt>
                <c:pt idx="194520">
                  <c:v>44507.475694444445</c:v>
                </c:pt>
                <c:pt idx="194521">
                  <c:v>44507.479166666664</c:v>
                </c:pt>
                <c:pt idx="194522">
                  <c:v>44507.482638888891</c:v>
                </c:pt>
                <c:pt idx="194523">
                  <c:v>44507.486111111109</c:v>
                </c:pt>
                <c:pt idx="194524">
                  <c:v>44507.489583333336</c:v>
                </c:pt>
                <c:pt idx="194525">
                  <c:v>44507.493055555555</c:v>
                </c:pt>
                <c:pt idx="194526">
                  <c:v>44507.496527777781</c:v>
                </c:pt>
                <c:pt idx="194527">
                  <c:v>44507.5</c:v>
                </c:pt>
                <c:pt idx="194528">
                  <c:v>44507.503472222219</c:v>
                </c:pt>
                <c:pt idx="194529">
                  <c:v>44507.506944444445</c:v>
                </c:pt>
                <c:pt idx="194530">
                  <c:v>44507.510416666664</c:v>
                </c:pt>
                <c:pt idx="194531">
                  <c:v>44507.513888888891</c:v>
                </c:pt>
                <c:pt idx="194532">
                  <c:v>44507.517361111109</c:v>
                </c:pt>
                <c:pt idx="194533">
                  <c:v>44507.520833333336</c:v>
                </c:pt>
                <c:pt idx="194534">
                  <c:v>44507.524305555555</c:v>
                </c:pt>
                <c:pt idx="194535">
                  <c:v>44507.527777777781</c:v>
                </c:pt>
                <c:pt idx="194536">
                  <c:v>44507.53125</c:v>
                </c:pt>
                <c:pt idx="194537">
                  <c:v>44507.534722222219</c:v>
                </c:pt>
                <c:pt idx="194538">
                  <c:v>44507.538194444445</c:v>
                </c:pt>
                <c:pt idx="194539">
                  <c:v>44507.541666666664</c:v>
                </c:pt>
                <c:pt idx="194540">
                  <c:v>44507.545138888891</c:v>
                </c:pt>
                <c:pt idx="194541">
                  <c:v>44507.548611111109</c:v>
                </c:pt>
                <c:pt idx="194542">
                  <c:v>44507.552083333336</c:v>
                </c:pt>
                <c:pt idx="194543">
                  <c:v>44507.555555555555</c:v>
                </c:pt>
                <c:pt idx="194544">
                  <c:v>44507.559027777781</c:v>
                </c:pt>
                <c:pt idx="194545">
                  <c:v>44507.5625</c:v>
                </c:pt>
                <c:pt idx="194546">
                  <c:v>44507.565972222219</c:v>
                </c:pt>
                <c:pt idx="194547">
                  <c:v>44507.569444444445</c:v>
                </c:pt>
                <c:pt idx="194548">
                  <c:v>44507.572916666664</c:v>
                </c:pt>
                <c:pt idx="194549">
                  <c:v>44507.576388888891</c:v>
                </c:pt>
                <c:pt idx="194550">
                  <c:v>44507.579861111109</c:v>
                </c:pt>
                <c:pt idx="194551">
                  <c:v>44507.583333333336</c:v>
                </c:pt>
                <c:pt idx="194552">
                  <c:v>44507.586805555555</c:v>
                </c:pt>
                <c:pt idx="194553">
                  <c:v>44507.590277777781</c:v>
                </c:pt>
                <c:pt idx="194554">
                  <c:v>44507.59375</c:v>
                </c:pt>
                <c:pt idx="194555">
                  <c:v>44507.597222222219</c:v>
                </c:pt>
                <c:pt idx="194556">
                  <c:v>44507.600694444445</c:v>
                </c:pt>
                <c:pt idx="194557">
                  <c:v>44507.604166666664</c:v>
                </c:pt>
                <c:pt idx="194558">
                  <c:v>44507.607638888891</c:v>
                </c:pt>
                <c:pt idx="194559">
                  <c:v>44507.611111111109</c:v>
                </c:pt>
                <c:pt idx="194560">
                  <c:v>44507.614583333336</c:v>
                </c:pt>
                <c:pt idx="194561">
                  <c:v>44507.618055555555</c:v>
                </c:pt>
                <c:pt idx="194562">
                  <c:v>44507.621527777781</c:v>
                </c:pt>
                <c:pt idx="194563">
                  <c:v>44507.625</c:v>
                </c:pt>
                <c:pt idx="194564">
                  <c:v>44507.628472222219</c:v>
                </c:pt>
                <c:pt idx="194565">
                  <c:v>44507.631944444445</c:v>
                </c:pt>
                <c:pt idx="194566">
                  <c:v>44507.635416666664</c:v>
                </c:pt>
                <c:pt idx="194567">
                  <c:v>44507.638888888891</c:v>
                </c:pt>
                <c:pt idx="194568">
                  <c:v>44507.642361111109</c:v>
                </c:pt>
                <c:pt idx="194569">
                  <c:v>44507.645833333336</c:v>
                </c:pt>
                <c:pt idx="194570">
                  <c:v>44507.649305555555</c:v>
                </c:pt>
                <c:pt idx="194571">
                  <c:v>44507.652777777781</c:v>
                </c:pt>
                <c:pt idx="194572">
                  <c:v>44507.65625</c:v>
                </c:pt>
                <c:pt idx="194573">
                  <c:v>44507.659722222219</c:v>
                </c:pt>
                <c:pt idx="194574">
                  <c:v>44507.663194444445</c:v>
                </c:pt>
                <c:pt idx="194575">
                  <c:v>44507.666666666664</c:v>
                </c:pt>
                <c:pt idx="194576">
                  <c:v>44507.670138888891</c:v>
                </c:pt>
                <c:pt idx="194577">
                  <c:v>44507.673611111109</c:v>
                </c:pt>
                <c:pt idx="194578">
                  <c:v>44507.677083333336</c:v>
                </c:pt>
                <c:pt idx="194579">
                  <c:v>44507.680555555555</c:v>
                </c:pt>
                <c:pt idx="194580">
                  <c:v>44507.684027777781</c:v>
                </c:pt>
                <c:pt idx="194581">
                  <c:v>44507.6875</c:v>
                </c:pt>
                <c:pt idx="194582">
                  <c:v>44507.690972222219</c:v>
                </c:pt>
                <c:pt idx="194583">
                  <c:v>44507.694444444445</c:v>
                </c:pt>
                <c:pt idx="194584">
                  <c:v>44507.697916666664</c:v>
                </c:pt>
                <c:pt idx="194585">
                  <c:v>44507.701388888891</c:v>
                </c:pt>
                <c:pt idx="194586">
                  <c:v>44507.704861111109</c:v>
                </c:pt>
                <c:pt idx="194587">
                  <c:v>44507.708333333336</c:v>
                </c:pt>
                <c:pt idx="194588">
                  <c:v>44507.711805555555</c:v>
                </c:pt>
                <c:pt idx="194589">
                  <c:v>44507.715277777781</c:v>
                </c:pt>
                <c:pt idx="194590">
                  <c:v>44507.71875</c:v>
                </c:pt>
                <c:pt idx="194591">
                  <c:v>44507.722222222219</c:v>
                </c:pt>
                <c:pt idx="194592">
                  <c:v>44507.725694444445</c:v>
                </c:pt>
                <c:pt idx="194593">
                  <c:v>44507.729166666664</c:v>
                </c:pt>
                <c:pt idx="194594">
                  <c:v>44507.732638888891</c:v>
                </c:pt>
                <c:pt idx="194595">
                  <c:v>44507.736111111109</c:v>
                </c:pt>
                <c:pt idx="194596">
                  <c:v>44507.739583333336</c:v>
                </c:pt>
                <c:pt idx="194597">
                  <c:v>44507.743055555555</c:v>
                </c:pt>
                <c:pt idx="194598">
                  <c:v>44507.746527777781</c:v>
                </c:pt>
                <c:pt idx="194599">
                  <c:v>44507.75</c:v>
                </c:pt>
                <c:pt idx="194600">
                  <c:v>44507.753472222219</c:v>
                </c:pt>
                <c:pt idx="194601">
                  <c:v>44507.756944444445</c:v>
                </c:pt>
                <c:pt idx="194602">
                  <c:v>44507.760416666664</c:v>
                </c:pt>
                <c:pt idx="194603">
                  <c:v>44507.763888888891</c:v>
                </c:pt>
                <c:pt idx="194604">
                  <c:v>44507.767361111109</c:v>
                </c:pt>
                <c:pt idx="194605">
                  <c:v>44507.770833333336</c:v>
                </c:pt>
                <c:pt idx="194606">
                  <c:v>44507.774305555555</c:v>
                </c:pt>
                <c:pt idx="194607">
                  <c:v>44507.777777777781</c:v>
                </c:pt>
                <c:pt idx="194608">
                  <c:v>44507.78125</c:v>
                </c:pt>
                <c:pt idx="194609">
                  <c:v>44507.784722222219</c:v>
                </c:pt>
                <c:pt idx="194610">
                  <c:v>44507.788194444445</c:v>
                </c:pt>
                <c:pt idx="194611">
                  <c:v>44507.791666666664</c:v>
                </c:pt>
                <c:pt idx="194612">
                  <c:v>44507.795138888891</c:v>
                </c:pt>
                <c:pt idx="194613">
                  <c:v>44507.798611111109</c:v>
                </c:pt>
                <c:pt idx="194614">
                  <c:v>44507.802083333336</c:v>
                </c:pt>
                <c:pt idx="194615">
                  <c:v>44507.805555555555</c:v>
                </c:pt>
                <c:pt idx="194616">
                  <c:v>44507.809027777781</c:v>
                </c:pt>
                <c:pt idx="194617">
                  <c:v>44507.8125</c:v>
                </c:pt>
                <c:pt idx="194618">
                  <c:v>44507.815972222219</c:v>
                </c:pt>
                <c:pt idx="194619">
                  <c:v>44507.819444444445</c:v>
                </c:pt>
                <c:pt idx="194620">
                  <c:v>44507.822916666664</c:v>
                </c:pt>
                <c:pt idx="194621">
                  <c:v>44507.826388888891</c:v>
                </c:pt>
                <c:pt idx="194622">
                  <c:v>44507.829861111109</c:v>
                </c:pt>
                <c:pt idx="194623">
                  <c:v>44507.833333333336</c:v>
                </c:pt>
                <c:pt idx="194624">
                  <c:v>44507.836805555555</c:v>
                </c:pt>
                <c:pt idx="194625">
                  <c:v>44507.840277777781</c:v>
                </c:pt>
                <c:pt idx="194626">
                  <c:v>44507.84375</c:v>
                </c:pt>
                <c:pt idx="194627">
                  <c:v>44507.847222222219</c:v>
                </c:pt>
                <c:pt idx="194628">
                  <c:v>44507.850694444445</c:v>
                </c:pt>
                <c:pt idx="194629">
                  <c:v>44507.854166666664</c:v>
                </c:pt>
                <c:pt idx="194630">
                  <c:v>44507.857638888891</c:v>
                </c:pt>
                <c:pt idx="194631">
                  <c:v>44507.861111111109</c:v>
                </c:pt>
                <c:pt idx="194632">
                  <c:v>44507.864583333336</c:v>
                </c:pt>
                <c:pt idx="194633">
                  <c:v>44507.868055555555</c:v>
                </c:pt>
                <c:pt idx="194634">
                  <c:v>44507.871527777781</c:v>
                </c:pt>
                <c:pt idx="194635">
                  <c:v>44507.875</c:v>
                </c:pt>
                <c:pt idx="194636">
                  <c:v>44507.878472222219</c:v>
                </c:pt>
                <c:pt idx="194637">
                  <c:v>44507.881944444445</c:v>
                </c:pt>
                <c:pt idx="194638">
                  <c:v>44507.885416666664</c:v>
                </c:pt>
                <c:pt idx="194639">
                  <c:v>44507.888888888891</c:v>
                </c:pt>
                <c:pt idx="194640">
                  <c:v>44507.892361111109</c:v>
                </c:pt>
                <c:pt idx="194641">
                  <c:v>44507.895833333336</c:v>
                </c:pt>
                <c:pt idx="194642">
                  <c:v>44507.899305555555</c:v>
                </c:pt>
                <c:pt idx="194643">
                  <c:v>44507.902777777781</c:v>
                </c:pt>
                <c:pt idx="194644">
                  <c:v>44507.90625</c:v>
                </c:pt>
                <c:pt idx="194645">
                  <c:v>44507.909722222219</c:v>
                </c:pt>
                <c:pt idx="194646">
                  <c:v>44507.913194444445</c:v>
                </c:pt>
                <c:pt idx="194647">
                  <c:v>44507.916666666664</c:v>
                </c:pt>
                <c:pt idx="194648">
                  <c:v>44507.920138888891</c:v>
                </c:pt>
                <c:pt idx="194649">
                  <c:v>44507.923611111109</c:v>
                </c:pt>
                <c:pt idx="194650">
                  <c:v>44507.927083333336</c:v>
                </c:pt>
                <c:pt idx="194651">
                  <c:v>44507.930555555555</c:v>
                </c:pt>
                <c:pt idx="194652">
                  <c:v>44507.934027777781</c:v>
                </c:pt>
                <c:pt idx="194653">
                  <c:v>44507.9375</c:v>
                </c:pt>
                <c:pt idx="194654">
                  <c:v>44507.940972222219</c:v>
                </c:pt>
                <c:pt idx="194655">
                  <c:v>44507.944444444445</c:v>
                </c:pt>
                <c:pt idx="194656">
                  <c:v>44507.947916666664</c:v>
                </c:pt>
                <c:pt idx="194657">
                  <c:v>44507.951388888891</c:v>
                </c:pt>
                <c:pt idx="194658">
                  <c:v>44507.954861111109</c:v>
                </c:pt>
                <c:pt idx="194659">
                  <c:v>44507.958333333336</c:v>
                </c:pt>
                <c:pt idx="194660">
                  <c:v>44507.961805555555</c:v>
                </c:pt>
                <c:pt idx="194661">
                  <c:v>44507.965277777781</c:v>
                </c:pt>
                <c:pt idx="194662">
                  <c:v>44507.96875</c:v>
                </c:pt>
                <c:pt idx="194663">
                  <c:v>44507.972222222219</c:v>
                </c:pt>
                <c:pt idx="194664">
                  <c:v>44507.975694444445</c:v>
                </c:pt>
                <c:pt idx="194665">
                  <c:v>44507.979166666664</c:v>
                </c:pt>
                <c:pt idx="194666">
                  <c:v>44507.982638888891</c:v>
                </c:pt>
                <c:pt idx="194667">
                  <c:v>44507.986111111109</c:v>
                </c:pt>
                <c:pt idx="194668">
                  <c:v>44507.989583333336</c:v>
                </c:pt>
                <c:pt idx="194669">
                  <c:v>44507.993055555555</c:v>
                </c:pt>
                <c:pt idx="194670">
                  <c:v>44507.996527777781</c:v>
                </c:pt>
                <c:pt idx="194671">
                  <c:v>44508</c:v>
                </c:pt>
                <c:pt idx="194672">
                  <c:v>44508.003472222219</c:v>
                </c:pt>
                <c:pt idx="194673">
                  <c:v>44508.006944444445</c:v>
                </c:pt>
                <c:pt idx="194674">
                  <c:v>44508.010416666664</c:v>
                </c:pt>
                <c:pt idx="194675">
                  <c:v>44508.013888888891</c:v>
                </c:pt>
                <c:pt idx="194676">
                  <c:v>44508.017361111109</c:v>
                </c:pt>
                <c:pt idx="194677">
                  <c:v>44508.020833333336</c:v>
                </c:pt>
                <c:pt idx="194678">
                  <c:v>44508.024305555555</c:v>
                </c:pt>
                <c:pt idx="194679">
                  <c:v>44508.027777777781</c:v>
                </c:pt>
                <c:pt idx="194680">
                  <c:v>44508.03125</c:v>
                </c:pt>
                <c:pt idx="194681">
                  <c:v>44508.034722222219</c:v>
                </c:pt>
                <c:pt idx="194682">
                  <c:v>44508.038194444445</c:v>
                </c:pt>
                <c:pt idx="194683">
                  <c:v>44508.041666666664</c:v>
                </c:pt>
                <c:pt idx="194684">
                  <c:v>44508.045138888891</c:v>
                </c:pt>
                <c:pt idx="194685">
                  <c:v>44508.048611111109</c:v>
                </c:pt>
                <c:pt idx="194686">
                  <c:v>44508.052083333336</c:v>
                </c:pt>
                <c:pt idx="194687">
                  <c:v>44508.055555555555</c:v>
                </c:pt>
                <c:pt idx="194688">
                  <c:v>44508.059027777781</c:v>
                </c:pt>
                <c:pt idx="194689">
                  <c:v>44508.0625</c:v>
                </c:pt>
                <c:pt idx="194690">
                  <c:v>44508.065972222219</c:v>
                </c:pt>
                <c:pt idx="194691">
                  <c:v>44508.069444444445</c:v>
                </c:pt>
                <c:pt idx="194692">
                  <c:v>44508.072916666664</c:v>
                </c:pt>
                <c:pt idx="194693">
                  <c:v>44508.076388888891</c:v>
                </c:pt>
                <c:pt idx="194694">
                  <c:v>44508.079861111109</c:v>
                </c:pt>
                <c:pt idx="194695">
                  <c:v>44508.083333333336</c:v>
                </c:pt>
                <c:pt idx="194696">
                  <c:v>44508.086805555555</c:v>
                </c:pt>
                <c:pt idx="194697">
                  <c:v>44508.090277777781</c:v>
                </c:pt>
                <c:pt idx="194698">
                  <c:v>44508.09375</c:v>
                </c:pt>
                <c:pt idx="194699">
                  <c:v>44508.097222222219</c:v>
                </c:pt>
                <c:pt idx="194700">
                  <c:v>44508.100694444445</c:v>
                </c:pt>
                <c:pt idx="194701">
                  <c:v>44508.104166666664</c:v>
                </c:pt>
                <c:pt idx="194702">
                  <c:v>44508.107638888891</c:v>
                </c:pt>
                <c:pt idx="194703">
                  <c:v>44508.111111111109</c:v>
                </c:pt>
                <c:pt idx="194704">
                  <c:v>44508.114583333336</c:v>
                </c:pt>
                <c:pt idx="194705">
                  <c:v>44508.118055555555</c:v>
                </c:pt>
                <c:pt idx="194706">
                  <c:v>44508.121527777781</c:v>
                </c:pt>
                <c:pt idx="194707">
                  <c:v>44508.125</c:v>
                </c:pt>
                <c:pt idx="194708">
                  <c:v>44508.128472222219</c:v>
                </c:pt>
                <c:pt idx="194709">
                  <c:v>44508.131944444445</c:v>
                </c:pt>
                <c:pt idx="194710">
                  <c:v>44508.135416666664</c:v>
                </c:pt>
                <c:pt idx="194711">
                  <c:v>44508.138888888891</c:v>
                </c:pt>
                <c:pt idx="194712">
                  <c:v>44508.142361111109</c:v>
                </c:pt>
                <c:pt idx="194713">
                  <c:v>44508.145833333336</c:v>
                </c:pt>
                <c:pt idx="194714">
                  <c:v>44508.149305555555</c:v>
                </c:pt>
                <c:pt idx="194715">
                  <c:v>44508.152777777781</c:v>
                </c:pt>
                <c:pt idx="194716">
                  <c:v>44508.15625</c:v>
                </c:pt>
                <c:pt idx="194717">
                  <c:v>44508.159722222219</c:v>
                </c:pt>
                <c:pt idx="194718">
                  <c:v>44508.163194444445</c:v>
                </c:pt>
                <c:pt idx="194719">
                  <c:v>44508.166666666664</c:v>
                </c:pt>
                <c:pt idx="194720">
                  <c:v>44508.170138888891</c:v>
                </c:pt>
                <c:pt idx="194721">
                  <c:v>44508.173611111109</c:v>
                </c:pt>
                <c:pt idx="194722">
                  <c:v>44508.177083333336</c:v>
                </c:pt>
                <c:pt idx="194723">
                  <c:v>44508.180555555555</c:v>
                </c:pt>
                <c:pt idx="194724">
                  <c:v>44508.184027777781</c:v>
                </c:pt>
                <c:pt idx="194725">
                  <c:v>44508.1875</c:v>
                </c:pt>
                <c:pt idx="194726">
                  <c:v>44508.190972222219</c:v>
                </c:pt>
                <c:pt idx="194727">
                  <c:v>44508.194444444445</c:v>
                </c:pt>
                <c:pt idx="194728">
                  <c:v>44508.197916666664</c:v>
                </c:pt>
                <c:pt idx="194729">
                  <c:v>44508.201388888891</c:v>
                </c:pt>
                <c:pt idx="194730">
                  <c:v>44508.204861111109</c:v>
                </c:pt>
                <c:pt idx="194731">
                  <c:v>44508.208333333336</c:v>
                </c:pt>
                <c:pt idx="194732">
                  <c:v>44508.211805555555</c:v>
                </c:pt>
                <c:pt idx="194733">
                  <c:v>44508.215277777781</c:v>
                </c:pt>
                <c:pt idx="194734">
                  <c:v>44508.21875</c:v>
                </c:pt>
                <c:pt idx="194735">
                  <c:v>44508.222222222219</c:v>
                </c:pt>
                <c:pt idx="194736">
                  <c:v>44508.225694444445</c:v>
                </c:pt>
                <c:pt idx="194737">
                  <c:v>44508.229166666664</c:v>
                </c:pt>
                <c:pt idx="194738">
                  <c:v>44508.232638888891</c:v>
                </c:pt>
                <c:pt idx="194739">
                  <c:v>44508.236111111109</c:v>
                </c:pt>
                <c:pt idx="194740">
                  <c:v>44508.239583333336</c:v>
                </c:pt>
                <c:pt idx="194741">
                  <c:v>44508.243055555555</c:v>
                </c:pt>
                <c:pt idx="194742">
                  <c:v>44508.246527777781</c:v>
                </c:pt>
                <c:pt idx="194743">
                  <c:v>44508.25</c:v>
                </c:pt>
                <c:pt idx="194744">
                  <c:v>44508.253472222219</c:v>
                </c:pt>
                <c:pt idx="194745">
                  <c:v>44508.256944444445</c:v>
                </c:pt>
                <c:pt idx="194746">
                  <c:v>44508.260416666664</c:v>
                </c:pt>
                <c:pt idx="194747">
                  <c:v>44508.263888888891</c:v>
                </c:pt>
                <c:pt idx="194748">
                  <c:v>44508.267361111109</c:v>
                </c:pt>
                <c:pt idx="194749">
                  <c:v>44508.270833333336</c:v>
                </c:pt>
                <c:pt idx="194750">
                  <c:v>44508.274305555555</c:v>
                </c:pt>
                <c:pt idx="194751">
                  <c:v>44508.277777777781</c:v>
                </c:pt>
                <c:pt idx="194752">
                  <c:v>44508.28125</c:v>
                </c:pt>
                <c:pt idx="194753">
                  <c:v>44508.284722222219</c:v>
                </c:pt>
                <c:pt idx="194754">
                  <c:v>44508.288194444445</c:v>
                </c:pt>
                <c:pt idx="194755">
                  <c:v>44508.291666666664</c:v>
                </c:pt>
                <c:pt idx="194756">
                  <c:v>44508.295138888891</c:v>
                </c:pt>
                <c:pt idx="194757">
                  <c:v>44508.298611111109</c:v>
                </c:pt>
                <c:pt idx="194758">
                  <c:v>44508.302083333336</c:v>
                </c:pt>
                <c:pt idx="194759">
                  <c:v>44508.305555555555</c:v>
                </c:pt>
                <c:pt idx="194760">
                  <c:v>44508.309027777781</c:v>
                </c:pt>
                <c:pt idx="194761">
                  <c:v>44508.3125</c:v>
                </c:pt>
                <c:pt idx="194762">
                  <c:v>44508.315972222219</c:v>
                </c:pt>
                <c:pt idx="194763">
                  <c:v>44508.319444444445</c:v>
                </c:pt>
                <c:pt idx="194764">
                  <c:v>44508.322916666664</c:v>
                </c:pt>
                <c:pt idx="194765">
                  <c:v>44508.326388888891</c:v>
                </c:pt>
                <c:pt idx="194766">
                  <c:v>44508.329861111109</c:v>
                </c:pt>
                <c:pt idx="194767">
                  <c:v>44508.333333333336</c:v>
                </c:pt>
                <c:pt idx="194768">
                  <c:v>44508.336805555555</c:v>
                </c:pt>
                <c:pt idx="194769">
                  <c:v>44508.340277777781</c:v>
                </c:pt>
                <c:pt idx="194770">
                  <c:v>44508.34375</c:v>
                </c:pt>
                <c:pt idx="194771">
                  <c:v>44508.347222222219</c:v>
                </c:pt>
                <c:pt idx="194772">
                  <c:v>44508.350694444445</c:v>
                </c:pt>
                <c:pt idx="194773">
                  <c:v>44508.354166666664</c:v>
                </c:pt>
                <c:pt idx="194774">
                  <c:v>44508.357638888891</c:v>
                </c:pt>
                <c:pt idx="194775">
                  <c:v>44508.361111111109</c:v>
                </c:pt>
                <c:pt idx="194776">
                  <c:v>44508.364583333336</c:v>
                </c:pt>
                <c:pt idx="194777">
                  <c:v>44508.368055555555</c:v>
                </c:pt>
                <c:pt idx="194778">
                  <c:v>44508.371527777781</c:v>
                </c:pt>
                <c:pt idx="194779">
                  <c:v>44508.375</c:v>
                </c:pt>
                <c:pt idx="194780">
                  <c:v>44508.378472222219</c:v>
                </c:pt>
                <c:pt idx="194781">
                  <c:v>44508.381944444445</c:v>
                </c:pt>
                <c:pt idx="194782">
                  <c:v>44508.385416666664</c:v>
                </c:pt>
                <c:pt idx="194783">
                  <c:v>44508.388888888891</c:v>
                </c:pt>
                <c:pt idx="194784">
                  <c:v>44508.392361111109</c:v>
                </c:pt>
                <c:pt idx="194785">
                  <c:v>44508.395833333336</c:v>
                </c:pt>
                <c:pt idx="194786">
                  <c:v>44508.399305555555</c:v>
                </c:pt>
                <c:pt idx="194787">
                  <c:v>44508.402777777781</c:v>
                </c:pt>
                <c:pt idx="194788">
                  <c:v>44508.40625</c:v>
                </c:pt>
                <c:pt idx="194789">
                  <c:v>44508.409722222219</c:v>
                </c:pt>
                <c:pt idx="194790">
                  <c:v>44508.413194444445</c:v>
                </c:pt>
                <c:pt idx="194791">
                  <c:v>44508.416666666664</c:v>
                </c:pt>
                <c:pt idx="194792">
                  <c:v>44508.420138888891</c:v>
                </c:pt>
                <c:pt idx="194793">
                  <c:v>44508.423611111109</c:v>
                </c:pt>
                <c:pt idx="194794">
                  <c:v>44508.427083333336</c:v>
                </c:pt>
                <c:pt idx="194795">
                  <c:v>44508.430555555555</c:v>
                </c:pt>
                <c:pt idx="194796">
                  <c:v>44508.434027777781</c:v>
                </c:pt>
                <c:pt idx="194797">
                  <c:v>44508.4375</c:v>
                </c:pt>
                <c:pt idx="194798">
                  <c:v>44508.440972222219</c:v>
                </c:pt>
                <c:pt idx="194799">
                  <c:v>44508.444444444445</c:v>
                </c:pt>
                <c:pt idx="194800">
                  <c:v>44508.447916666664</c:v>
                </c:pt>
                <c:pt idx="194801">
                  <c:v>44508.451388888891</c:v>
                </c:pt>
                <c:pt idx="194802">
                  <c:v>44508.454861111109</c:v>
                </c:pt>
                <c:pt idx="194803">
                  <c:v>44508.458333333336</c:v>
                </c:pt>
                <c:pt idx="194804">
                  <c:v>44508.461805555555</c:v>
                </c:pt>
                <c:pt idx="194805">
                  <c:v>44508.465277777781</c:v>
                </c:pt>
                <c:pt idx="194806">
                  <c:v>44508.46875</c:v>
                </c:pt>
                <c:pt idx="194807">
                  <c:v>44508.472222222219</c:v>
                </c:pt>
                <c:pt idx="194808">
                  <c:v>44508.475694444445</c:v>
                </c:pt>
                <c:pt idx="194809">
                  <c:v>44508.479166666664</c:v>
                </c:pt>
                <c:pt idx="194810">
                  <c:v>44508.482638888891</c:v>
                </c:pt>
                <c:pt idx="194811">
                  <c:v>44508.486111111109</c:v>
                </c:pt>
                <c:pt idx="194812">
                  <c:v>44508.489583333336</c:v>
                </c:pt>
                <c:pt idx="194813">
                  <c:v>44508.493055555555</c:v>
                </c:pt>
                <c:pt idx="194814">
                  <c:v>44508.496527777781</c:v>
                </c:pt>
                <c:pt idx="194815">
                  <c:v>44508.5</c:v>
                </c:pt>
                <c:pt idx="194816">
                  <c:v>44508.503472222219</c:v>
                </c:pt>
                <c:pt idx="194817">
                  <c:v>44508.506944444445</c:v>
                </c:pt>
                <c:pt idx="194818">
                  <c:v>44508.510416666664</c:v>
                </c:pt>
                <c:pt idx="194819">
                  <c:v>44508.513888888891</c:v>
                </c:pt>
                <c:pt idx="194820">
                  <c:v>44508.517361111109</c:v>
                </c:pt>
                <c:pt idx="194821">
                  <c:v>44508.520833333336</c:v>
                </c:pt>
                <c:pt idx="194822">
                  <c:v>44508.524305555555</c:v>
                </c:pt>
                <c:pt idx="194823">
                  <c:v>44508.527777777781</c:v>
                </c:pt>
                <c:pt idx="194824">
                  <c:v>44508.53125</c:v>
                </c:pt>
                <c:pt idx="194825">
                  <c:v>44508.534722222219</c:v>
                </c:pt>
                <c:pt idx="194826">
                  <c:v>44508.538194444445</c:v>
                </c:pt>
                <c:pt idx="194827">
                  <c:v>44508.541666666664</c:v>
                </c:pt>
                <c:pt idx="194828">
                  <c:v>44508.545138888891</c:v>
                </c:pt>
                <c:pt idx="194829">
                  <c:v>44508.548611111109</c:v>
                </c:pt>
                <c:pt idx="194830">
                  <c:v>44508.552083333336</c:v>
                </c:pt>
                <c:pt idx="194831">
                  <c:v>44508.555555555555</c:v>
                </c:pt>
                <c:pt idx="194832">
                  <c:v>44508.559027777781</c:v>
                </c:pt>
                <c:pt idx="194833">
                  <c:v>44508.5625</c:v>
                </c:pt>
                <c:pt idx="194834">
                  <c:v>44508.565972222219</c:v>
                </c:pt>
                <c:pt idx="194835">
                  <c:v>44508.569444444445</c:v>
                </c:pt>
                <c:pt idx="194836">
                  <c:v>44508.572916666664</c:v>
                </c:pt>
                <c:pt idx="194837">
                  <c:v>44508.576388888891</c:v>
                </c:pt>
                <c:pt idx="194838">
                  <c:v>44508.579861111109</c:v>
                </c:pt>
                <c:pt idx="194839">
                  <c:v>44508.583333333336</c:v>
                </c:pt>
                <c:pt idx="194840">
                  <c:v>44508.586805555555</c:v>
                </c:pt>
                <c:pt idx="194841">
                  <c:v>44508.590277777781</c:v>
                </c:pt>
                <c:pt idx="194842">
                  <c:v>44508.59375</c:v>
                </c:pt>
                <c:pt idx="194843">
                  <c:v>44508.597222222219</c:v>
                </c:pt>
                <c:pt idx="194844">
                  <c:v>44508.600694444445</c:v>
                </c:pt>
                <c:pt idx="194845">
                  <c:v>44508.604166666664</c:v>
                </c:pt>
                <c:pt idx="194846">
                  <c:v>44508.607638888891</c:v>
                </c:pt>
                <c:pt idx="194847">
                  <c:v>44508.611111111109</c:v>
                </c:pt>
                <c:pt idx="194848">
                  <c:v>44508.614583333336</c:v>
                </c:pt>
                <c:pt idx="194849">
                  <c:v>44508.618055555555</c:v>
                </c:pt>
                <c:pt idx="194850">
                  <c:v>44508.621527777781</c:v>
                </c:pt>
                <c:pt idx="194851">
                  <c:v>44508.625</c:v>
                </c:pt>
                <c:pt idx="194852">
                  <c:v>44508.628472222219</c:v>
                </c:pt>
                <c:pt idx="194853">
                  <c:v>44508.631944444445</c:v>
                </c:pt>
                <c:pt idx="194854">
                  <c:v>44508.635416666664</c:v>
                </c:pt>
                <c:pt idx="194855">
                  <c:v>44508.638888888891</c:v>
                </c:pt>
                <c:pt idx="194856">
                  <c:v>44508.642361111109</c:v>
                </c:pt>
                <c:pt idx="194857">
                  <c:v>44508.645833333336</c:v>
                </c:pt>
                <c:pt idx="194858">
                  <c:v>44508.649305555555</c:v>
                </c:pt>
                <c:pt idx="194859">
                  <c:v>44508.652777777781</c:v>
                </c:pt>
                <c:pt idx="194860">
                  <c:v>44508.65625</c:v>
                </c:pt>
                <c:pt idx="194861">
                  <c:v>44508.659722222219</c:v>
                </c:pt>
                <c:pt idx="194862">
                  <c:v>44508.663194444445</c:v>
                </c:pt>
                <c:pt idx="194863">
                  <c:v>44508.666666666664</c:v>
                </c:pt>
                <c:pt idx="194864">
                  <c:v>44508.670138888891</c:v>
                </c:pt>
                <c:pt idx="194865">
                  <c:v>44508.673611111109</c:v>
                </c:pt>
                <c:pt idx="194866">
                  <c:v>44508.677083333336</c:v>
                </c:pt>
                <c:pt idx="194867">
                  <c:v>44508.680555555555</c:v>
                </c:pt>
                <c:pt idx="194868">
                  <c:v>44508.684027777781</c:v>
                </c:pt>
                <c:pt idx="194869">
                  <c:v>44508.6875</c:v>
                </c:pt>
                <c:pt idx="194870">
                  <c:v>44508.690972222219</c:v>
                </c:pt>
                <c:pt idx="194871">
                  <c:v>44508.694444444445</c:v>
                </c:pt>
                <c:pt idx="194872">
                  <c:v>44508.697916666664</c:v>
                </c:pt>
                <c:pt idx="194873">
                  <c:v>44508.701388888891</c:v>
                </c:pt>
                <c:pt idx="194874">
                  <c:v>44508.704861111109</c:v>
                </c:pt>
                <c:pt idx="194875">
                  <c:v>44508.708333333336</c:v>
                </c:pt>
                <c:pt idx="194876">
                  <c:v>44508.711805555555</c:v>
                </c:pt>
                <c:pt idx="194877">
                  <c:v>44508.715277777781</c:v>
                </c:pt>
                <c:pt idx="194878">
                  <c:v>44508.71875</c:v>
                </c:pt>
                <c:pt idx="194879">
                  <c:v>44508.722222222219</c:v>
                </c:pt>
                <c:pt idx="194880">
                  <c:v>44508.725694444445</c:v>
                </c:pt>
                <c:pt idx="194881">
                  <c:v>44508.729166666664</c:v>
                </c:pt>
                <c:pt idx="194882">
                  <c:v>44508.732638888891</c:v>
                </c:pt>
                <c:pt idx="194883">
                  <c:v>44508.736111111109</c:v>
                </c:pt>
                <c:pt idx="194884">
                  <c:v>44508.739583333336</c:v>
                </c:pt>
                <c:pt idx="194885">
                  <c:v>44508.743055555555</c:v>
                </c:pt>
                <c:pt idx="194886">
                  <c:v>44508.746527777781</c:v>
                </c:pt>
                <c:pt idx="194887">
                  <c:v>44508.75</c:v>
                </c:pt>
                <c:pt idx="194888">
                  <c:v>44508.753472222219</c:v>
                </c:pt>
                <c:pt idx="194889">
                  <c:v>44508.756944444445</c:v>
                </c:pt>
                <c:pt idx="194890">
                  <c:v>44508.760416666664</c:v>
                </c:pt>
                <c:pt idx="194891">
                  <c:v>44508.763888888891</c:v>
                </c:pt>
                <c:pt idx="194892">
                  <c:v>44508.767361111109</c:v>
                </c:pt>
                <c:pt idx="194893">
                  <c:v>44508.770833333336</c:v>
                </c:pt>
                <c:pt idx="194894">
                  <c:v>44508.774305555555</c:v>
                </c:pt>
                <c:pt idx="194895">
                  <c:v>44508.777777777781</c:v>
                </c:pt>
                <c:pt idx="194896">
                  <c:v>44508.78125</c:v>
                </c:pt>
                <c:pt idx="194897">
                  <c:v>44508.784722222219</c:v>
                </c:pt>
                <c:pt idx="194898">
                  <c:v>44508.788194444445</c:v>
                </c:pt>
                <c:pt idx="194899">
                  <c:v>44508.791666666664</c:v>
                </c:pt>
                <c:pt idx="194900">
                  <c:v>44508.795138888891</c:v>
                </c:pt>
                <c:pt idx="194901">
                  <c:v>44508.798611111109</c:v>
                </c:pt>
                <c:pt idx="194902">
                  <c:v>44508.802083333336</c:v>
                </c:pt>
                <c:pt idx="194903">
                  <c:v>44508.805555555555</c:v>
                </c:pt>
                <c:pt idx="194904">
                  <c:v>44508.809027777781</c:v>
                </c:pt>
                <c:pt idx="194905">
                  <c:v>44508.8125</c:v>
                </c:pt>
                <c:pt idx="194906">
                  <c:v>44508.815972222219</c:v>
                </c:pt>
                <c:pt idx="194907">
                  <c:v>44508.819444444445</c:v>
                </c:pt>
                <c:pt idx="194908">
                  <c:v>44508.822916666664</c:v>
                </c:pt>
                <c:pt idx="194909">
                  <c:v>44508.826388888891</c:v>
                </c:pt>
                <c:pt idx="194910">
                  <c:v>44508.829861111109</c:v>
                </c:pt>
                <c:pt idx="194911">
                  <c:v>44508.833333333336</c:v>
                </c:pt>
                <c:pt idx="194912">
                  <c:v>44508.836805555555</c:v>
                </c:pt>
                <c:pt idx="194913">
                  <c:v>44508.840277777781</c:v>
                </c:pt>
                <c:pt idx="194914">
                  <c:v>44508.84375</c:v>
                </c:pt>
                <c:pt idx="194915">
                  <c:v>44508.847222222219</c:v>
                </c:pt>
                <c:pt idx="194916">
                  <c:v>44508.850694444445</c:v>
                </c:pt>
                <c:pt idx="194917">
                  <c:v>44508.854166666664</c:v>
                </c:pt>
                <c:pt idx="194918">
                  <c:v>44508.857638888891</c:v>
                </c:pt>
                <c:pt idx="194919">
                  <c:v>44508.861111111109</c:v>
                </c:pt>
                <c:pt idx="194920">
                  <c:v>44508.864583333336</c:v>
                </c:pt>
                <c:pt idx="194921">
                  <c:v>44508.868055555555</c:v>
                </c:pt>
                <c:pt idx="194922">
                  <c:v>44508.871527777781</c:v>
                </c:pt>
                <c:pt idx="194923">
                  <c:v>44508.875</c:v>
                </c:pt>
                <c:pt idx="194924">
                  <c:v>44508.878472222219</c:v>
                </c:pt>
                <c:pt idx="194925">
                  <c:v>44508.881944444445</c:v>
                </c:pt>
                <c:pt idx="194926">
                  <c:v>44508.885416666664</c:v>
                </c:pt>
                <c:pt idx="194927">
                  <c:v>44508.888888888891</c:v>
                </c:pt>
                <c:pt idx="194928">
                  <c:v>44508.892361111109</c:v>
                </c:pt>
                <c:pt idx="194929">
                  <c:v>44508.895833333336</c:v>
                </c:pt>
                <c:pt idx="194930">
                  <c:v>44508.899305555555</c:v>
                </c:pt>
                <c:pt idx="194931">
                  <c:v>44508.902777777781</c:v>
                </c:pt>
                <c:pt idx="194932">
                  <c:v>44508.90625</c:v>
                </c:pt>
                <c:pt idx="194933">
                  <c:v>44508.909722222219</c:v>
                </c:pt>
                <c:pt idx="194934">
                  <c:v>44508.913194444445</c:v>
                </c:pt>
                <c:pt idx="194935">
                  <c:v>44508.916666666664</c:v>
                </c:pt>
                <c:pt idx="194936">
                  <c:v>44508.920138888891</c:v>
                </c:pt>
                <c:pt idx="194937">
                  <c:v>44508.923611111109</c:v>
                </c:pt>
                <c:pt idx="194938">
                  <c:v>44508.927083333336</c:v>
                </c:pt>
                <c:pt idx="194939">
                  <c:v>44508.930555555555</c:v>
                </c:pt>
                <c:pt idx="194940">
                  <c:v>44508.934027777781</c:v>
                </c:pt>
                <c:pt idx="194941">
                  <c:v>44508.9375</c:v>
                </c:pt>
                <c:pt idx="194942">
                  <c:v>44508.940972222219</c:v>
                </c:pt>
                <c:pt idx="194943">
                  <c:v>44508.944444444445</c:v>
                </c:pt>
                <c:pt idx="194944">
                  <c:v>44508.947916666664</c:v>
                </c:pt>
                <c:pt idx="194945">
                  <c:v>44508.951388888891</c:v>
                </c:pt>
                <c:pt idx="194946">
                  <c:v>44508.954861111109</c:v>
                </c:pt>
                <c:pt idx="194947">
                  <c:v>44508.958333333336</c:v>
                </c:pt>
                <c:pt idx="194948">
                  <c:v>44508.961805555555</c:v>
                </c:pt>
                <c:pt idx="194949">
                  <c:v>44508.965277777781</c:v>
                </c:pt>
                <c:pt idx="194950">
                  <c:v>44508.96875</c:v>
                </c:pt>
                <c:pt idx="194951">
                  <c:v>44508.972222222219</c:v>
                </c:pt>
                <c:pt idx="194952">
                  <c:v>44508.975694444445</c:v>
                </c:pt>
                <c:pt idx="194953">
                  <c:v>44508.979166666664</c:v>
                </c:pt>
                <c:pt idx="194954">
                  <c:v>44508.982638888891</c:v>
                </c:pt>
                <c:pt idx="194955">
                  <c:v>44508.986111111109</c:v>
                </c:pt>
                <c:pt idx="194956">
                  <c:v>44508.989583333336</c:v>
                </c:pt>
                <c:pt idx="194957">
                  <c:v>44508.993055555555</c:v>
                </c:pt>
                <c:pt idx="194958">
                  <c:v>44508.996527777781</c:v>
                </c:pt>
                <c:pt idx="194959">
                  <c:v>44509</c:v>
                </c:pt>
                <c:pt idx="194960">
                  <c:v>44509.003472222219</c:v>
                </c:pt>
                <c:pt idx="194961">
                  <c:v>44509.006944444445</c:v>
                </c:pt>
                <c:pt idx="194962">
                  <c:v>44509.010416666664</c:v>
                </c:pt>
                <c:pt idx="194963">
                  <c:v>44509.013888888891</c:v>
                </c:pt>
                <c:pt idx="194964">
                  <c:v>44509.017361111109</c:v>
                </c:pt>
                <c:pt idx="194965">
                  <c:v>44509.020833333336</c:v>
                </c:pt>
                <c:pt idx="194966">
                  <c:v>44509.024305555555</c:v>
                </c:pt>
                <c:pt idx="194967">
                  <c:v>44509.027777777781</c:v>
                </c:pt>
                <c:pt idx="194968">
                  <c:v>44509.03125</c:v>
                </c:pt>
                <c:pt idx="194969">
                  <c:v>44509.034722222219</c:v>
                </c:pt>
                <c:pt idx="194970">
                  <c:v>44509.038194444445</c:v>
                </c:pt>
                <c:pt idx="194971">
                  <c:v>44509.041666666664</c:v>
                </c:pt>
                <c:pt idx="194972">
                  <c:v>44509.045138888891</c:v>
                </c:pt>
                <c:pt idx="194973">
                  <c:v>44509.048611111109</c:v>
                </c:pt>
                <c:pt idx="194974">
                  <c:v>44509.052083333336</c:v>
                </c:pt>
                <c:pt idx="194975">
                  <c:v>44509.055555555555</c:v>
                </c:pt>
                <c:pt idx="194976">
                  <c:v>44509.059027777781</c:v>
                </c:pt>
                <c:pt idx="194977">
                  <c:v>44509.0625</c:v>
                </c:pt>
                <c:pt idx="194978">
                  <c:v>44509.065972222219</c:v>
                </c:pt>
                <c:pt idx="194979">
                  <c:v>44509.069444444445</c:v>
                </c:pt>
                <c:pt idx="194980">
                  <c:v>44509.072916666664</c:v>
                </c:pt>
                <c:pt idx="194981">
                  <c:v>44509.076388888891</c:v>
                </c:pt>
                <c:pt idx="194982">
                  <c:v>44509.079861111109</c:v>
                </c:pt>
                <c:pt idx="194983">
                  <c:v>44509.083333333336</c:v>
                </c:pt>
                <c:pt idx="194984">
                  <c:v>44509.086805555555</c:v>
                </c:pt>
                <c:pt idx="194985">
                  <c:v>44509.090277777781</c:v>
                </c:pt>
                <c:pt idx="194986">
                  <c:v>44509.09375</c:v>
                </c:pt>
                <c:pt idx="194987">
                  <c:v>44509.097222222219</c:v>
                </c:pt>
                <c:pt idx="194988">
                  <c:v>44509.100694444445</c:v>
                </c:pt>
                <c:pt idx="194989">
                  <c:v>44509.104166666664</c:v>
                </c:pt>
                <c:pt idx="194990">
                  <c:v>44509.107638888891</c:v>
                </c:pt>
                <c:pt idx="194991">
                  <c:v>44509.111111111109</c:v>
                </c:pt>
                <c:pt idx="194992">
                  <c:v>44509.114583333336</c:v>
                </c:pt>
                <c:pt idx="194993">
                  <c:v>44509.118055555555</c:v>
                </c:pt>
                <c:pt idx="194994">
                  <c:v>44509.121527777781</c:v>
                </c:pt>
                <c:pt idx="194995">
                  <c:v>44509.125</c:v>
                </c:pt>
                <c:pt idx="194996">
                  <c:v>44509.128472222219</c:v>
                </c:pt>
                <c:pt idx="194997">
                  <c:v>44509.131944444445</c:v>
                </c:pt>
                <c:pt idx="194998">
                  <c:v>44509.135416666664</c:v>
                </c:pt>
                <c:pt idx="194999">
                  <c:v>44509.138888888891</c:v>
                </c:pt>
                <c:pt idx="195000">
                  <c:v>44509.142361111109</c:v>
                </c:pt>
                <c:pt idx="195001">
                  <c:v>44509.145833333336</c:v>
                </c:pt>
                <c:pt idx="195002">
                  <c:v>44509.149305555555</c:v>
                </c:pt>
                <c:pt idx="195003">
                  <c:v>44509.152777777781</c:v>
                </c:pt>
                <c:pt idx="195004">
                  <c:v>44509.15625</c:v>
                </c:pt>
                <c:pt idx="195005">
                  <c:v>44509.159722222219</c:v>
                </c:pt>
                <c:pt idx="195006">
                  <c:v>44509.163194444445</c:v>
                </c:pt>
                <c:pt idx="195007">
                  <c:v>44509.166666666664</c:v>
                </c:pt>
                <c:pt idx="195008">
                  <c:v>44509.170138888891</c:v>
                </c:pt>
                <c:pt idx="195009">
                  <c:v>44509.173611111109</c:v>
                </c:pt>
                <c:pt idx="195010">
                  <c:v>44509.177083333336</c:v>
                </c:pt>
                <c:pt idx="195011">
                  <c:v>44509.180555555555</c:v>
                </c:pt>
                <c:pt idx="195012">
                  <c:v>44509.184027777781</c:v>
                </c:pt>
                <c:pt idx="195013">
                  <c:v>44509.1875</c:v>
                </c:pt>
                <c:pt idx="195014">
                  <c:v>44509.190972222219</c:v>
                </c:pt>
                <c:pt idx="195015">
                  <c:v>44509.194444444445</c:v>
                </c:pt>
                <c:pt idx="195016">
                  <c:v>44509.197916666664</c:v>
                </c:pt>
                <c:pt idx="195017">
                  <c:v>44509.201388888891</c:v>
                </c:pt>
                <c:pt idx="195018">
                  <c:v>44509.204861111109</c:v>
                </c:pt>
                <c:pt idx="195019">
                  <c:v>44509.208333333336</c:v>
                </c:pt>
                <c:pt idx="195020">
                  <c:v>44509.211805555555</c:v>
                </c:pt>
                <c:pt idx="195021">
                  <c:v>44509.215277777781</c:v>
                </c:pt>
                <c:pt idx="195022">
                  <c:v>44509.21875</c:v>
                </c:pt>
                <c:pt idx="195023">
                  <c:v>44509.222222222219</c:v>
                </c:pt>
                <c:pt idx="195024">
                  <c:v>44509.225694444445</c:v>
                </c:pt>
                <c:pt idx="195025">
                  <c:v>44509.229166666664</c:v>
                </c:pt>
                <c:pt idx="195026">
                  <c:v>44509.232638888891</c:v>
                </c:pt>
                <c:pt idx="195027">
                  <c:v>44509.236111111109</c:v>
                </c:pt>
                <c:pt idx="195028">
                  <c:v>44509.239583333336</c:v>
                </c:pt>
                <c:pt idx="195029">
                  <c:v>44509.243055555555</c:v>
                </c:pt>
                <c:pt idx="195030">
                  <c:v>44509.246527777781</c:v>
                </c:pt>
                <c:pt idx="195031">
                  <c:v>44509.25</c:v>
                </c:pt>
                <c:pt idx="195032">
                  <c:v>44509.253472222219</c:v>
                </c:pt>
                <c:pt idx="195033">
                  <c:v>44509.256944444445</c:v>
                </c:pt>
                <c:pt idx="195034">
                  <c:v>44509.260416666664</c:v>
                </c:pt>
                <c:pt idx="195035">
                  <c:v>44509.263888888891</c:v>
                </c:pt>
                <c:pt idx="195036">
                  <c:v>44509.267361111109</c:v>
                </c:pt>
                <c:pt idx="195037">
                  <c:v>44509.270833333336</c:v>
                </c:pt>
                <c:pt idx="195038">
                  <c:v>44509.274305555555</c:v>
                </c:pt>
                <c:pt idx="195039">
                  <c:v>44509.277777777781</c:v>
                </c:pt>
                <c:pt idx="195040">
                  <c:v>44509.28125</c:v>
                </c:pt>
                <c:pt idx="195041">
                  <c:v>44509.284722222219</c:v>
                </c:pt>
                <c:pt idx="195042">
                  <c:v>44509.288194444445</c:v>
                </c:pt>
                <c:pt idx="195043">
                  <c:v>44509.291666666664</c:v>
                </c:pt>
                <c:pt idx="195044">
                  <c:v>44509.295138888891</c:v>
                </c:pt>
                <c:pt idx="195045">
                  <c:v>44509.298611111109</c:v>
                </c:pt>
                <c:pt idx="195046">
                  <c:v>44509.302083333336</c:v>
                </c:pt>
                <c:pt idx="195047">
                  <c:v>44509.305555555555</c:v>
                </c:pt>
                <c:pt idx="195048">
                  <c:v>44509.309027777781</c:v>
                </c:pt>
                <c:pt idx="195049">
                  <c:v>44509.3125</c:v>
                </c:pt>
                <c:pt idx="195050">
                  <c:v>44509.315972222219</c:v>
                </c:pt>
                <c:pt idx="195051">
                  <c:v>44509.319444444445</c:v>
                </c:pt>
                <c:pt idx="195052">
                  <c:v>44509.322916666664</c:v>
                </c:pt>
                <c:pt idx="195053">
                  <c:v>44509.326388888891</c:v>
                </c:pt>
                <c:pt idx="195054">
                  <c:v>44509.329861111109</c:v>
                </c:pt>
                <c:pt idx="195055">
                  <c:v>44509.333333333336</c:v>
                </c:pt>
                <c:pt idx="195056">
                  <c:v>44509.336805555555</c:v>
                </c:pt>
                <c:pt idx="195057">
                  <c:v>44509.340277777781</c:v>
                </c:pt>
                <c:pt idx="195058">
                  <c:v>44509.34375</c:v>
                </c:pt>
                <c:pt idx="195059">
                  <c:v>44509.347222222219</c:v>
                </c:pt>
                <c:pt idx="195060">
                  <c:v>44509.350694444445</c:v>
                </c:pt>
                <c:pt idx="195061">
                  <c:v>44509.354166666664</c:v>
                </c:pt>
                <c:pt idx="195062">
                  <c:v>44509.357638888891</c:v>
                </c:pt>
                <c:pt idx="195063">
                  <c:v>44509.361111111109</c:v>
                </c:pt>
                <c:pt idx="195064">
                  <c:v>44509.364583333336</c:v>
                </c:pt>
                <c:pt idx="195065">
                  <c:v>44509.368055555555</c:v>
                </c:pt>
                <c:pt idx="195066">
                  <c:v>44509.371527777781</c:v>
                </c:pt>
                <c:pt idx="195067">
                  <c:v>44509.375</c:v>
                </c:pt>
                <c:pt idx="195068">
                  <c:v>44509.378472222219</c:v>
                </c:pt>
                <c:pt idx="195069">
                  <c:v>44509.381944444445</c:v>
                </c:pt>
                <c:pt idx="195070">
                  <c:v>44509.385416666664</c:v>
                </c:pt>
                <c:pt idx="195071">
                  <c:v>44509.388888888891</c:v>
                </c:pt>
                <c:pt idx="195072">
                  <c:v>44509.392361111109</c:v>
                </c:pt>
                <c:pt idx="195073">
                  <c:v>44509.395833333336</c:v>
                </c:pt>
                <c:pt idx="195074">
                  <c:v>44509.399305555555</c:v>
                </c:pt>
                <c:pt idx="195075">
                  <c:v>44509.402777777781</c:v>
                </c:pt>
                <c:pt idx="195076">
                  <c:v>44509.40625</c:v>
                </c:pt>
                <c:pt idx="195077">
                  <c:v>44509.409722222219</c:v>
                </c:pt>
                <c:pt idx="195078">
                  <c:v>44509.413194444445</c:v>
                </c:pt>
                <c:pt idx="195079">
                  <c:v>44509.416666666664</c:v>
                </c:pt>
                <c:pt idx="195080">
                  <c:v>44509.420138888891</c:v>
                </c:pt>
                <c:pt idx="195081">
                  <c:v>44509.423611111109</c:v>
                </c:pt>
                <c:pt idx="195082">
                  <c:v>44509.427083333336</c:v>
                </c:pt>
                <c:pt idx="195083">
                  <c:v>44509.430555555555</c:v>
                </c:pt>
                <c:pt idx="195084">
                  <c:v>44509.434027777781</c:v>
                </c:pt>
                <c:pt idx="195085">
                  <c:v>44509.4375</c:v>
                </c:pt>
                <c:pt idx="195086">
                  <c:v>44509.440972222219</c:v>
                </c:pt>
                <c:pt idx="195087">
                  <c:v>44509.444444444445</c:v>
                </c:pt>
                <c:pt idx="195088">
                  <c:v>44509.447916666664</c:v>
                </c:pt>
                <c:pt idx="195089">
                  <c:v>44509.451388888891</c:v>
                </c:pt>
                <c:pt idx="195090">
                  <c:v>44509.454861111109</c:v>
                </c:pt>
                <c:pt idx="195091">
                  <c:v>44509.458333333336</c:v>
                </c:pt>
                <c:pt idx="195092">
                  <c:v>44509.461805555555</c:v>
                </c:pt>
                <c:pt idx="195093">
                  <c:v>44509.465277777781</c:v>
                </c:pt>
                <c:pt idx="195094">
                  <c:v>44509.46875</c:v>
                </c:pt>
                <c:pt idx="195095">
                  <c:v>44509.472222222219</c:v>
                </c:pt>
                <c:pt idx="195096">
                  <c:v>44509.475694444445</c:v>
                </c:pt>
                <c:pt idx="195097">
                  <c:v>44509.479166666664</c:v>
                </c:pt>
                <c:pt idx="195098">
                  <c:v>44509.482638888891</c:v>
                </c:pt>
                <c:pt idx="195099">
                  <c:v>44509.486111111109</c:v>
                </c:pt>
                <c:pt idx="195100">
                  <c:v>44509.489583333336</c:v>
                </c:pt>
                <c:pt idx="195101">
                  <c:v>44509.493055555555</c:v>
                </c:pt>
                <c:pt idx="195102">
                  <c:v>44509.496527777781</c:v>
                </c:pt>
                <c:pt idx="195103">
                  <c:v>44509.5</c:v>
                </c:pt>
                <c:pt idx="195104">
                  <c:v>44509.503472222219</c:v>
                </c:pt>
                <c:pt idx="195105">
                  <c:v>44509.506944444445</c:v>
                </c:pt>
                <c:pt idx="195106">
                  <c:v>44509.510416666664</c:v>
                </c:pt>
                <c:pt idx="195107">
                  <c:v>44509.513888888891</c:v>
                </c:pt>
                <c:pt idx="195108">
                  <c:v>44509.517361111109</c:v>
                </c:pt>
                <c:pt idx="195109">
                  <c:v>44509.520833333336</c:v>
                </c:pt>
                <c:pt idx="195110">
                  <c:v>44509.524305555555</c:v>
                </c:pt>
                <c:pt idx="195111">
                  <c:v>44509.527777777781</c:v>
                </c:pt>
                <c:pt idx="195112">
                  <c:v>44509.53125</c:v>
                </c:pt>
                <c:pt idx="195113">
                  <c:v>44509.534722222219</c:v>
                </c:pt>
                <c:pt idx="195114">
                  <c:v>44509.538194444445</c:v>
                </c:pt>
                <c:pt idx="195115">
                  <c:v>44509.541666666664</c:v>
                </c:pt>
                <c:pt idx="195116">
                  <c:v>44509.545138888891</c:v>
                </c:pt>
                <c:pt idx="195117">
                  <c:v>44509.548611111109</c:v>
                </c:pt>
                <c:pt idx="195118">
                  <c:v>44509.552083333336</c:v>
                </c:pt>
                <c:pt idx="195119">
                  <c:v>44509.555555555555</c:v>
                </c:pt>
                <c:pt idx="195120">
                  <c:v>44509.559027777781</c:v>
                </c:pt>
                <c:pt idx="195121">
                  <c:v>44509.5625</c:v>
                </c:pt>
                <c:pt idx="195122">
                  <c:v>44509.565972222219</c:v>
                </c:pt>
                <c:pt idx="195123">
                  <c:v>44509.569444444445</c:v>
                </c:pt>
                <c:pt idx="195124">
                  <c:v>44509.572916666664</c:v>
                </c:pt>
                <c:pt idx="195125">
                  <c:v>44509.576388888891</c:v>
                </c:pt>
                <c:pt idx="195126">
                  <c:v>44509.579861111109</c:v>
                </c:pt>
                <c:pt idx="195127">
                  <c:v>44509.583333333336</c:v>
                </c:pt>
                <c:pt idx="195128">
                  <c:v>44509.586805555555</c:v>
                </c:pt>
                <c:pt idx="195129">
                  <c:v>44509.590277777781</c:v>
                </c:pt>
                <c:pt idx="195130">
                  <c:v>44509.59375</c:v>
                </c:pt>
                <c:pt idx="195131">
                  <c:v>44509.597222222219</c:v>
                </c:pt>
                <c:pt idx="195132">
                  <c:v>44509.600694444445</c:v>
                </c:pt>
                <c:pt idx="195133">
                  <c:v>44509.604166666664</c:v>
                </c:pt>
                <c:pt idx="195134">
                  <c:v>44509.607638888891</c:v>
                </c:pt>
                <c:pt idx="195135">
                  <c:v>44509.611111111109</c:v>
                </c:pt>
                <c:pt idx="195136">
                  <c:v>44509.614583333336</c:v>
                </c:pt>
                <c:pt idx="195137">
                  <c:v>44509.618055555555</c:v>
                </c:pt>
                <c:pt idx="195138">
                  <c:v>44509.621527777781</c:v>
                </c:pt>
                <c:pt idx="195139">
                  <c:v>44509.625</c:v>
                </c:pt>
                <c:pt idx="195140">
                  <c:v>44509.628472222219</c:v>
                </c:pt>
                <c:pt idx="195141">
                  <c:v>44509.631944444445</c:v>
                </c:pt>
                <c:pt idx="195142">
                  <c:v>44509.635416666664</c:v>
                </c:pt>
                <c:pt idx="195143">
                  <c:v>44509.638888888891</c:v>
                </c:pt>
                <c:pt idx="195144">
                  <c:v>44509.642361111109</c:v>
                </c:pt>
                <c:pt idx="195145">
                  <c:v>44509.645833333336</c:v>
                </c:pt>
                <c:pt idx="195146">
                  <c:v>44509.649305555555</c:v>
                </c:pt>
                <c:pt idx="195147">
                  <c:v>44509.652777777781</c:v>
                </c:pt>
                <c:pt idx="195148">
                  <c:v>44509.65625</c:v>
                </c:pt>
                <c:pt idx="195149">
                  <c:v>44509.659722222219</c:v>
                </c:pt>
                <c:pt idx="195150">
                  <c:v>44509.663194444445</c:v>
                </c:pt>
                <c:pt idx="195151">
                  <c:v>44509.666666666664</c:v>
                </c:pt>
                <c:pt idx="195152">
                  <c:v>44509.670138888891</c:v>
                </c:pt>
                <c:pt idx="195153">
                  <c:v>44509.673611111109</c:v>
                </c:pt>
                <c:pt idx="195154">
                  <c:v>44509.677083333336</c:v>
                </c:pt>
                <c:pt idx="195155">
                  <c:v>44509.680555555555</c:v>
                </c:pt>
                <c:pt idx="195156">
                  <c:v>44509.684027777781</c:v>
                </c:pt>
                <c:pt idx="195157">
                  <c:v>44509.6875</c:v>
                </c:pt>
                <c:pt idx="195158">
                  <c:v>44509.690972222219</c:v>
                </c:pt>
                <c:pt idx="195159">
                  <c:v>44509.694444444445</c:v>
                </c:pt>
                <c:pt idx="195160">
                  <c:v>44509.697916666664</c:v>
                </c:pt>
                <c:pt idx="195161">
                  <c:v>44509.701388888891</c:v>
                </c:pt>
                <c:pt idx="195162">
                  <c:v>44509.704861111109</c:v>
                </c:pt>
                <c:pt idx="195163">
                  <c:v>44509.708333333336</c:v>
                </c:pt>
                <c:pt idx="195164">
                  <c:v>44509.711805555555</c:v>
                </c:pt>
                <c:pt idx="195165">
                  <c:v>44509.715277777781</c:v>
                </c:pt>
                <c:pt idx="195166">
                  <c:v>44509.71875</c:v>
                </c:pt>
                <c:pt idx="195167">
                  <c:v>44509.722222222219</c:v>
                </c:pt>
                <c:pt idx="195168">
                  <c:v>44509.725694444445</c:v>
                </c:pt>
                <c:pt idx="195169">
                  <c:v>44509.729166666664</c:v>
                </c:pt>
                <c:pt idx="195170">
                  <c:v>44509.732638888891</c:v>
                </c:pt>
                <c:pt idx="195171">
                  <c:v>44509.736111111109</c:v>
                </c:pt>
                <c:pt idx="195172">
                  <c:v>44509.739583333336</c:v>
                </c:pt>
                <c:pt idx="195173">
                  <c:v>44509.743055555555</c:v>
                </c:pt>
                <c:pt idx="195174">
                  <c:v>44509.746527777781</c:v>
                </c:pt>
                <c:pt idx="195175">
                  <c:v>44509.75</c:v>
                </c:pt>
                <c:pt idx="195176">
                  <c:v>44509.753472222219</c:v>
                </c:pt>
                <c:pt idx="195177">
                  <c:v>44509.756944444445</c:v>
                </c:pt>
                <c:pt idx="195178">
                  <c:v>44509.760416666664</c:v>
                </c:pt>
                <c:pt idx="195179">
                  <c:v>44509.763888888891</c:v>
                </c:pt>
                <c:pt idx="195180">
                  <c:v>44509.767361111109</c:v>
                </c:pt>
                <c:pt idx="195181">
                  <c:v>44509.770833333336</c:v>
                </c:pt>
                <c:pt idx="195182">
                  <c:v>44509.774305555555</c:v>
                </c:pt>
                <c:pt idx="195183">
                  <c:v>44509.777777777781</c:v>
                </c:pt>
                <c:pt idx="195184">
                  <c:v>44509.78125</c:v>
                </c:pt>
                <c:pt idx="195185">
                  <c:v>44509.784722222219</c:v>
                </c:pt>
                <c:pt idx="195186">
                  <c:v>44509.788194444445</c:v>
                </c:pt>
                <c:pt idx="195187">
                  <c:v>44509.791666666664</c:v>
                </c:pt>
                <c:pt idx="195188">
                  <c:v>44509.795138888891</c:v>
                </c:pt>
                <c:pt idx="195189">
                  <c:v>44509.798611111109</c:v>
                </c:pt>
                <c:pt idx="195190">
                  <c:v>44509.802083333336</c:v>
                </c:pt>
                <c:pt idx="195191">
                  <c:v>44509.805555555555</c:v>
                </c:pt>
                <c:pt idx="195192">
                  <c:v>44509.809027777781</c:v>
                </c:pt>
                <c:pt idx="195193">
                  <c:v>44509.8125</c:v>
                </c:pt>
                <c:pt idx="195194">
                  <c:v>44509.815972222219</c:v>
                </c:pt>
                <c:pt idx="195195">
                  <c:v>44509.819444444445</c:v>
                </c:pt>
                <c:pt idx="195196">
                  <c:v>44509.822916666664</c:v>
                </c:pt>
                <c:pt idx="195197">
                  <c:v>44509.826388888891</c:v>
                </c:pt>
                <c:pt idx="195198">
                  <c:v>44509.829861111109</c:v>
                </c:pt>
                <c:pt idx="195199">
                  <c:v>44509.833333333336</c:v>
                </c:pt>
                <c:pt idx="195200">
                  <c:v>44509.836805555555</c:v>
                </c:pt>
                <c:pt idx="195201">
                  <c:v>44509.840277777781</c:v>
                </c:pt>
                <c:pt idx="195202">
                  <c:v>44509.84375</c:v>
                </c:pt>
                <c:pt idx="195203">
                  <c:v>44509.847222222219</c:v>
                </c:pt>
                <c:pt idx="195204">
                  <c:v>44509.850694444445</c:v>
                </c:pt>
                <c:pt idx="195205">
                  <c:v>44509.854166666664</c:v>
                </c:pt>
                <c:pt idx="195206">
                  <c:v>44509.857638888891</c:v>
                </c:pt>
                <c:pt idx="195207">
                  <c:v>44509.861111111109</c:v>
                </c:pt>
                <c:pt idx="195208">
                  <c:v>44509.864583333336</c:v>
                </c:pt>
                <c:pt idx="195209">
                  <c:v>44509.868055555555</c:v>
                </c:pt>
                <c:pt idx="195210">
                  <c:v>44509.871527777781</c:v>
                </c:pt>
                <c:pt idx="195211">
                  <c:v>44509.875</c:v>
                </c:pt>
                <c:pt idx="195212">
                  <c:v>44509.878472222219</c:v>
                </c:pt>
                <c:pt idx="195213">
                  <c:v>44509.881944444445</c:v>
                </c:pt>
                <c:pt idx="195214">
                  <c:v>44509.885416666664</c:v>
                </c:pt>
                <c:pt idx="195215">
                  <c:v>44509.888888888891</c:v>
                </c:pt>
                <c:pt idx="195216">
                  <c:v>44509.892361111109</c:v>
                </c:pt>
                <c:pt idx="195217">
                  <c:v>44509.895833333336</c:v>
                </c:pt>
                <c:pt idx="195218">
                  <c:v>44509.899305555555</c:v>
                </c:pt>
                <c:pt idx="195219">
                  <c:v>44509.902777777781</c:v>
                </c:pt>
                <c:pt idx="195220">
                  <c:v>44509.90625</c:v>
                </c:pt>
                <c:pt idx="195221">
                  <c:v>44509.909722222219</c:v>
                </c:pt>
                <c:pt idx="195222">
                  <c:v>44509.913194444445</c:v>
                </c:pt>
                <c:pt idx="195223">
                  <c:v>44509.916666666664</c:v>
                </c:pt>
                <c:pt idx="195224">
                  <c:v>44509.920138888891</c:v>
                </c:pt>
                <c:pt idx="195225">
                  <c:v>44509.923611111109</c:v>
                </c:pt>
                <c:pt idx="195226">
                  <c:v>44509.927083333336</c:v>
                </c:pt>
                <c:pt idx="195227">
                  <c:v>44509.930555555555</c:v>
                </c:pt>
                <c:pt idx="195228">
                  <c:v>44509.934027777781</c:v>
                </c:pt>
                <c:pt idx="195229">
                  <c:v>44509.9375</c:v>
                </c:pt>
                <c:pt idx="195230">
                  <c:v>44509.940972222219</c:v>
                </c:pt>
                <c:pt idx="195231">
                  <c:v>44509.944444444445</c:v>
                </c:pt>
                <c:pt idx="195232">
                  <c:v>44509.947916666664</c:v>
                </c:pt>
                <c:pt idx="195233">
                  <c:v>44509.951388888891</c:v>
                </c:pt>
                <c:pt idx="195234">
                  <c:v>44509.954861111109</c:v>
                </c:pt>
                <c:pt idx="195235">
                  <c:v>44509.958333333336</c:v>
                </c:pt>
                <c:pt idx="195236">
                  <c:v>44509.961805555555</c:v>
                </c:pt>
                <c:pt idx="195237">
                  <c:v>44509.965277777781</c:v>
                </c:pt>
                <c:pt idx="195238">
                  <c:v>44509.96875</c:v>
                </c:pt>
                <c:pt idx="195239">
                  <c:v>44509.972222222219</c:v>
                </c:pt>
                <c:pt idx="195240">
                  <c:v>44509.975694444445</c:v>
                </c:pt>
                <c:pt idx="195241">
                  <c:v>44509.979166666664</c:v>
                </c:pt>
                <c:pt idx="195242">
                  <c:v>44509.982638888891</c:v>
                </c:pt>
                <c:pt idx="195243">
                  <c:v>44509.986111111109</c:v>
                </c:pt>
                <c:pt idx="195244">
                  <c:v>44509.989583333336</c:v>
                </c:pt>
                <c:pt idx="195245">
                  <c:v>44509.993055555555</c:v>
                </c:pt>
                <c:pt idx="195246">
                  <c:v>44509.996527777781</c:v>
                </c:pt>
                <c:pt idx="195247">
                  <c:v>44510</c:v>
                </c:pt>
                <c:pt idx="195248">
                  <c:v>44510.003472222219</c:v>
                </c:pt>
                <c:pt idx="195249">
                  <c:v>44510.006944444445</c:v>
                </c:pt>
                <c:pt idx="195250">
                  <c:v>44510.010416666664</c:v>
                </c:pt>
                <c:pt idx="195251">
                  <c:v>44510.013888888891</c:v>
                </c:pt>
                <c:pt idx="195252">
                  <c:v>44510.017361111109</c:v>
                </c:pt>
                <c:pt idx="195253">
                  <c:v>44510.020833333336</c:v>
                </c:pt>
                <c:pt idx="195254">
                  <c:v>44510.024305555555</c:v>
                </c:pt>
                <c:pt idx="195255">
                  <c:v>44510.027777777781</c:v>
                </c:pt>
                <c:pt idx="195256">
                  <c:v>44510.03125</c:v>
                </c:pt>
                <c:pt idx="195257">
                  <c:v>44510.034722222219</c:v>
                </c:pt>
                <c:pt idx="195258">
                  <c:v>44510.038194444445</c:v>
                </c:pt>
                <c:pt idx="195259">
                  <c:v>44510.041666666664</c:v>
                </c:pt>
                <c:pt idx="195260">
                  <c:v>44510.045138888891</c:v>
                </c:pt>
                <c:pt idx="195261">
                  <c:v>44510.048611111109</c:v>
                </c:pt>
                <c:pt idx="195262">
                  <c:v>44510.052083333336</c:v>
                </c:pt>
                <c:pt idx="195263">
                  <c:v>44510.055555555555</c:v>
                </c:pt>
                <c:pt idx="195264">
                  <c:v>44510.059027777781</c:v>
                </c:pt>
                <c:pt idx="195265">
                  <c:v>44510.0625</c:v>
                </c:pt>
                <c:pt idx="195266">
                  <c:v>44510.065972222219</c:v>
                </c:pt>
                <c:pt idx="195267">
                  <c:v>44510.069444444445</c:v>
                </c:pt>
                <c:pt idx="195268">
                  <c:v>44510.072916666664</c:v>
                </c:pt>
                <c:pt idx="195269">
                  <c:v>44510.076388888891</c:v>
                </c:pt>
                <c:pt idx="195270">
                  <c:v>44510.079861111109</c:v>
                </c:pt>
                <c:pt idx="195271">
                  <c:v>44510.083333333336</c:v>
                </c:pt>
                <c:pt idx="195272">
                  <c:v>44510.086805555555</c:v>
                </c:pt>
                <c:pt idx="195273">
                  <c:v>44510.090277777781</c:v>
                </c:pt>
                <c:pt idx="195274">
                  <c:v>44510.09375</c:v>
                </c:pt>
                <c:pt idx="195275">
                  <c:v>44510.097222222219</c:v>
                </c:pt>
                <c:pt idx="195276">
                  <c:v>44510.100694444445</c:v>
                </c:pt>
                <c:pt idx="195277">
                  <c:v>44510.104166666664</c:v>
                </c:pt>
                <c:pt idx="195278">
                  <c:v>44510.107638888891</c:v>
                </c:pt>
                <c:pt idx="195279">
                  <c:v>44510.111111111109</c:v>
                </c:pt>
                <c:pt idx="195280">
                  <c:v>44510.114583333336</c:v>
                </c:pt>
                <c:pt idx="195281">
                  <c:v>44510.118055555555</c:v>
                </c:pt>
                <c:pt idx="195282">
                  <c:v>44510.121527777781</c:v>
                </c:pt>
                <c:pt idx="195283">
                  <c:v>44510.125</c:v>
                </c:pt>
                <c:pt idx="195284">
                  <c:v>44510.128472222219</c:v>
                </c:pt>
                <c:pt idx="195285">
                  <c:v>44510.131944444445</c:v>
                </c:pt>
                <c:pt idx="195286">
                  <c:v>44510.135416666664</c:v>
                </c:pt>
                <c:pt idx="195287">
                  <c:v>44510.138888888891</c:v>
                </c:pt>
                <c:pt idx="195288">
                  <c:v>44510.142361111109</c:v>
                </c:pt>
                <c:pt idx="195289">
                  <c:v>44510.145833333336</c:v>
                </c:pt>
                <c:pt idx="195290">
                  <c:v>44510.149305555555</c:v>
                </c:pt>
                <c:pt idx="195291">
                  <c:v>44510.152777777781</c:v>
                </c:pt>
                <c:pt idx="195292">
                  <c:v>44510.15625</c:v>
                </c:pt>
                <c:pt idx="195293">
                  <c:v>44510.159722222219</c:v>
                </c:pt>
                <c:pt idx="195294">
                  <c:v>44510.163194444445</c:v>
                </c:pt>
                <c:pt idx="195295">
                  <c:v>44510.166666666664</c:v>
                </c:pt>
                <c:pt idx="195296">
                  <c:v>44510.170138888891</c:v>
                </c:pt>
                <c:pt idx="195297">
                  <c:v>44510.173611111109</c:v>
                </c:pt>
                <c:pt idx="195298">
                  <c:v>44510.177083333336</c:v>
                </c:pt>
                <c:pt idx="195299">
                  <c:v>44510.180555555555</c:v>
                </c:pt>
                <c:pt idx="195300">
                  <c:v>44510.184027777781</c:v>
                </c:pt>
                <c:pt idx="195301">
                  <c:v>44510.1875</c:v>
                </c:pt>
                <c:pt idx="195302">
                  <c:v>44510.190972222219</c:v>
                </c:pt>
                <c:pt idx="195303">
                  <c:v>44510.194444444445</c:v>
                </c:pt>
                <c:pt idx="195304">
                  <c:v>44510.197916666664</c:v>
                </c:pt>
                <c:pt idx="195305">
                  <c:v>44510.201388888891</c:v>
                </c:pt>
                <c:pt idx="195306">
                  <c:v>44510.204861111109</c:v>
                </c:pt>
                <c:pt idx="195307">
                  <c:v>44510.208333333336</c:v>
                </c:pt>
                <c:pt idx="195308">
                  <c:v>44510.211805555555</c:v>
                </c:pt>
                <c:pt idx="195309">
                  <c:v>44510.215277777781</c:v>
                </c:pt>
                <c:pt idx="195310">
                  <c:v>44510.21875</c:v>
                </c:pt>
                <c:pt idx="195311">
                  <c:v>44510.222222222219</c:v>
                </c:pt>
                <c:pt idx="195312">
                  <c:v>44510.225694444445</c:v>
                </c:pt>
                <c:pt idx="195313">
                  <c:v>44510.229166666664</c:v>
                </c:pt>
                <c:pt idx="195314">
                  <c:v>44510.232638888891</c:v>
                </c:pt>
                <c:pt idx="195315">
                  <c:v>44510.236111111109</c:v>
                </c:pt>
                <c:pt idx="195316">
                  <c:v>44510.239583333336</c:v>
                </c:pt>
                <c:pt idx="195317">
                  <c:v>44510.243055555555</c:v>
                </c:pt>
                <c:pt idx="195318">
                  <c:v>44510.246527777781</c:v>
                </c:pt>
                <c:pt idx="195319">
                  <c:v>44510.25</c:v>
                </c:pt>
                <c:pt idx="195320">
                  <c:v>44510.253472222219</c:v>
                </c:pt>
                <c:pt idx="195321">
                  <c:v>44510.256944444445</c:v>
                </c:pt>
                <c:pt idx="195322">
                  <c:v>44510.260416666664</c:v>
                </c:pt>
                <c:pt idx="195323">
                  <c:v>44510.263888888891</c:v>
                </c:pt>
                <c:pt idx="195324">
                  <c:v>44510.267361111109</c:v>
                </c:pt>
                <c:pt idx="195325">
                  <c:v>44510.270833333336</c:v>
                </c:pt>
                <c:pt idx="195326">
                  <c:v>44510.274305555555</c:v>
                </c:pt>
                <c:pt idx="195327">
                  <c:v>44510.277777777781</c:v>
                </c:pt>
                <c:pt idx="195328">
                  <c:v>44510.28125</c:v>
                </c:pt>
                <c:pt idx="195329">
                  <c:v>44510.284722222219</c:v>
                </c:pt>
                <c:pt idx="195330">
                  <c:v>44510.288194444445</c:v>
                </c:pt>
                <c:pt idx="195331">
                  <c:v>44510.291666666664</c:v>
                </c:pt>
                <c:pt idx="195332">
                  <c:v>44510.295138888891</c:v>
                </c:pt>
                <c:pt idx="195333">
                  <c:v>44510.298611111109</c:v>
                </c:pt>
                <c:pt idx="195334">
                  <c:v>44510.302083333336</c:v>
                </c:pt>
                <c:pt idx="195335">
                  <c:v>44510.305555555555</c:v>
                </c:pt>
                <c:pt idx="195336">
                  <c:v>44510.309027777781</c:v>
                </c:pt>
                <c:pt idx="195337">
                  <c:v>44510.3125</c:v>
                </c:pt>
                <c:pt idx="195338">
                  <c:v>44510.315972222219</c:v>
                </c:pt>
                <c:pt idx="195339">
                  <c:v>44510.319444444445</c:v>
                </c:pt>
                <c:pt idx="195340">
                  <c:v>44510.322916666664</c:v>
                </c:pt>
                <c:pt idx="195341">
                  <c:v>44510.326388888891</c:v>
                </c:pt>
                <c:pt idx="195342">
                  <c:v>44510.329861111109</c:v>
                </c:pt>
                <c:pt idx="195343">
                  <c:v>44510.333333333336</c:v>
                </c:pt>
                <c:pt idx="195344">
                  <c:v>44510.336805555555</c:v>
                </c:pt>
                <c:pt idx="195345">
                  <c:v>44510.340277777781</c:v>
                </c:pt>
                <c:pt idx="195346">
                  <c:v>44510.34375</c:v>
                </c:pt>
                <c:pt idx="195347">
                  <c:v>44510.347222222219</c:v>
                </c:pt>
                <c:pt idx="195348">
                  <c:v>44510.350694444445</c:v>
                </c:pt>
                <c:pt idx="195349">
                  <c:v>44510.354166666664</c:v>
                </c:pt>
                <c:pt idx="195350">
                  <c:v>44510.357638888891</c:v>
                </c:pt>
                <c:pt idx="195351">
                  <c:v>44510.361111111109</c:v>
                </c:pt>
                <c:pt idx="195352">
                  <c:v>44510.364583333336</c:v>
                </c:pt>
                <c:pt idx="195353">
                  <c:v>44510.368055555555</c:v>
                </c:pt>
                <c:pt idx="195354">
                  <c:v>44510.371527777781</c:v>
                </c:pt>
                <c:pt idx="195355">
                  <c:v>44510.375</c:v>
                </c:pt>
                <c:pt idx="195356">
                  <c:v>44510.378472222219</c:v>
                </c:pt>
                <c:pt idx="195357">
                  <c:v>44510.381944444445</c:v>
                </c:pt>
                <c:pt idx="195358">
                  <c:v>44510.385416666664</c:v>
                </c:pt>
                <c:pt idx="195359">
                  <c:v>44510.388888888891</c:v>
                </c:pt>
                <c:pt idx="195360">
                  <c:v>44510.392361111109</c:v>
                </c:pt>
                <c:pt idx="195361">
                  <c:v>44510.395833333336</c:v>
                </c:pt>
                <c:pt idx="195362">
                  <c:v>44510.399305555555</c:v>
                </c:pt>
                <c:pt idx="195363">
                  <c:v>44510.402777777781</c:v>
                </c:pt>
                <c:pt idx="195364">
                  <c:v>44510.40625</c:v>
                </c:pt>
                <c:pt idx="195365">
                  <c:v>44510.409722222219</c:v>
                </c:pt>
                <c:pt idx="195366">
                  <c:v>44510.413194444445</c:v>
                </c:pt>
                <c:pt idx="195367">
                  <c:v>44510.416666666664</c:v>
                </c:pt>
                <c:pt idx="195368">
                  <c:v>44510.420138888891</c:v>
                </c:pt>
                <c:pt idx="195369">
                  <c:v>44510.423611111109</c:v>
                </c:pt>
                <c:pt idx="195370">
                  <c:v>44510.427083333336</c:v>
                </c:pt>
                <c:pt idx="195371">
                  <c:v>44510.430555555555</c:v>
                </c:pt>
                <c:pt idx="195372">
                  <c:v>44510.434027777781</c:v>
                </c:pt>
                <c:pt idx="195373">
                  <c:v>44510.4375</c:v>
                </c:pt>
                <c:pt idx="195374">
                  <c:v>44510.440972222219</c:v>
                </c:pt>
                <c:pt idx="195375">
                  <c:v>44510.444444444445</c:v>
                </c:pt>
                <c:pt idx="195376">
                  <c:v>44510.447916666664</c:v>
                </c:pt>
                <c:pt idx="195377">
                  <c:v>44510.451388888891</c:v>
                </c:pt>
                <c:pt idx="195378">
                  <c:v>44510.454861111109</c:v>
                </c:pt>
                <c:pt idx="195379">
                  <c:v>44510.458333333336</c:v>
                </c:pt>
                <c:pt idx="195380">
                  <c:v>44510.461805555555</c:v>
                </c:pt>
                <c:pt idx="195381">
                  <c:v>44510.465277777781</c:v>
                </c:pt>
                <c:pt idx="195382">
                  <c:v>44510.46875</c:v>
                </c:pt>
                <c:pt idx="195383">
                  <c:v>44510.472222222219</c:v>
                </c:pt>
                <c:pt idx="195384">
                  <c:v>44510.475694444445</c:v>
                </c:pt>
                <c:pt idx="195385">
                  <c:v>44510.479166666664</c:v>
                </c:pt>
                <c:pt idx="195386">
                  <c:v>44510.482638888891</c:v>
                </c:pt>
                <c:pt idx="195387">
                  <c:v>44510.486111111109</c:v>
                </c:pt>
                <c:pt idx="195388">
                  <c:v>44510.489583333336</c:v>
                </c:pt>
                <c:pt idx="195389">
                  <c:v>44510.493055555555</c:v>
                </c:pt>
                <c:pt idx="195390">
                  <c:v>44510.496527777781</c:v>
                </c:pt>
                <c:pt idx="195391">
                  <c:v>44510.5</c:v>
                </c:pt>
                <c:pt idx="195392">
                  <c:v>44510.503472222219</c:v>
                </c:pt>
                <c:pt idx="195393">
                  <c:v>44510.506944444445</c:v>
                </c:pt>
                <c:pt idx="195394">
                  <c:v>44510.510416666664</c:v>
                </c:pt>
                <c:pt idx="195395">
                  <c:v>44510.513888888891</c:v>
                </c:pt>
                <c:pt idx="195396">
                  <c:v>44510.517361111109</c:v>
                </c:pt>
                <c:pt idx="195397">
                  <c:v>44510.520833333336</c:v>
                </c:pt>
                <c:pt idx="195398">
                  <c:v>44510.524305555555</c:v>
                </c:pt>
                <c:pt idx="195399">
                  <c:v>44510.527777777781</c:v>
                </c:pt>
                <c:pt idx="195400">
                  <c:v>44510.53125</c:v>
                </c:pt>
                <c:pt idx="195401">
                  <c:v>44510.534722222219</c:v>
                </c:pt>
                <c:pt idx="195402">
                  <c:v>44510.538194444445</c:v>
                </c:pt>
                <c:pt idx="195403">
                  <c:v>44510.541666666664</c:v>
                </c:pt>
                <c:pt idx="195404">
                  <c:v>44510.545138888891</c:v>
                </c:pt>
                <c:pt idx="195405">
                  <c:v>44510.548611111109</c:v>
                </c:pt>
                <c:pt idx="195406">
                  <c:v>44510.552083333336</c:v>
                </c:pt>
                <c:pt idx="195407">
                  <c:v>44510.555555555555</c:v>
                </c:pt>
                <c:pt idx="195408">
                  <c:v>44510.559027777781</c:v>
                </c:pt>
                <c:pt idx="195409">
                  <c:v>44510.5625</c:v>
                </c:pt>
                <c:pt idx="195410">
                  <c:v>44510.565972222219</c:v>
                </c:pt>
                <c:pt idx="195411">
                  <c:v>44510.569444444445</c:v>
                </c:pt>
                <c:pt idx="195412">
                  <c:v>44510.572916666664</c:v>
                </c:pt>
                <c:pt idx="195413">
                  <c:v>44510.576388888891</c:v>
                </c:pt>
                <c:pt idx="195414">
                  <c:v>44510.579861111109</c:v>
                </c:pt>
                <c:pt idx="195415">
                  <c:v>44510.583333333336</c:v>
                </c:pt>
                <c:pt idx="195416">
                  <c:v>44510.586805555555</c:v>
                </c:pt>
                <c:pt idx="195417">
                  <c:v>44510.590277777781</c:v>
                </c:pt>
                <c:pt idx="195418">
                  <c:v>44510.59375</c:v>
                </c:pt>
                <c:pt idx="195419">
                  <c:v>44510.597222222219</c:v>
                </c:pt>
                <c:pt idx="195420">
                  <c:v>44510.600694444445</c:v>
                </c:pt>
                <c:pt idx="195421">
                  <c:v>44510.604166666664</c:v>
                </c:pt>
                <c:pt idx="195422">
                  <c:v>44510.607638888891</c:v>
                </c:pt>
                <c:pt idx="195423">
                  <c:v>44510.611111111109</c:v>
                </c:pt>
                <c:pt idx="195424">
                  <c:v>44510.614583333336</c:v>
                </c:pt>
                <c:pt idx="195425">
                  <c:v>44510.618055555555</c:v>
                </c:pt>
                <c:pt idx="195426">
                  <c:v>44510.621527777781</c:v>
                </c:pt>
                <c:pt idx="195427">
                  <c:v>44510.625</c:v>
                </c:pt>
                <c:pt idx="195428">
                  <c:v>44510.628472222219</c:v>
                </c:pt>
                <c:pt idx="195429">
                  <c:v>44510.631944444445</c:v>
                </c:pt>
                <c:pt idx="195430">
                  <c:v>44510.635416666664</c:v>
                </c:pt>
                <c:pt idx="195431">
                  <c:v>44510.638888888891</c:v>
                </c:pt>
                <c:pt idx="195432">
                  <c:v>44510.642361111109</c:v>
                </c:pt>
                <c:pt idx="195433">
                  <c:v>44510.645833333336</c:v>
                </c:pt>
                <c:pt idx="195434">
                  <c:v>44510.649305555555</c:v>
                </c:pt>
                <c:pt idx="195435">
                  <c:v>44510.652777777781</c:v>
                </c:pt>
                <c:pt idx="195436">
                  <c:v>44510.65625</c:v>
                </c:pt>
                <c:pt idx="195437">
                  <c:v>44510.659722222219</c:v>
                </c:pt>
                <c:pt idx="195438">
                  <c:v>44510.663194444445</c:v>
                </c:pt>
                <c:pt idx="195439">
                  <c:v>44510.666666666664</c:v>
                </c:pt>
                <c:pt idx="195440">
                  <c:v>44510.670138888891</c:v>
                </c:pt>
                <c:pt idx="195441">
                  <c:v>44510.673611111109</c:v>
                </c:pt>
                <c:pt idx="195442">
                  <c:v>44510.677083333336</c:v>
                </c:pt>
                <c:pt idx="195443">
                  <c:v>44510.680555555555</c:v>
                </c:pt>
                <c:pt idx="195444">
                  <c:v>44510.684027777781</c:v>
                </c:pt>
                <c:pt idx="195445">
                  <c:v>44510.6875</c:v>
                </c:pt>
                <c:pt idx="195446">
                  <c:v>44510.690972222219</c:v>
                </c:pt>
                <c:pt idx="195447">
                  <c:v>44510.694444444445</c:v>
                </c:pt>
                <c:pt idx="195448">
                  <c:v>44510.697916666664</c:v>
                </c:pt>
                <c:pt idx="195449">
                  <c:v>44510.701388888891</c:v>
                </c:pt>
                <c:pt idx="195450">
                  <c:v>44510.704861111109</c:v>
                </c:pt>
                <c:pt idx="195451">
                  <c:v>44510.708333333336</c:v>
                </c:pt>
                <c:pt idx="195452">
                  <c:v>44510.711805555555</c:v>
                </c:pt>
                <c:pt idx="195453">
                  <c:v>44510.715277777781</c:v>
                </c:pt>
                <c:pt idx="195454">
                  <c:v>44510.71875</c:v>
                </c:pt>
                <c:pt idx="195455">
                  <c:v>44510.722222222219</c:v>
                </c:pt>
                <c:pt idx="195456">
                  <c:v>44510.725694444445</c:v>
                </c:pt>
                <c:pt idx="195457">
                  <c:v>44510.729166666664</c:v>
                </c:pt>
                <c:pt idx="195458">
                  <c:v>44510.732638888891</c:v>
                </c:pt>
                <c:pt idx="195459">
                  <c:v>44510.736111111109</c:v>
                </c:pt>
                <c:pt idx="195460">
                  <c:v>44510.739583333336</c:v>
                </c:pt>
                <c:pt idx="195461">
                  <c:v>44510.743055555555</c:v>
                </c:pt>
                <c:pt idx="195462">
                  <c:v>44510.746527777781</c:v>
                </c:pt>
                <c:pt idx="195463">
                  <c:v>44510.75</c:v>
                </c:pt>
                <c:pt idx="195464">
                  <c:v>44510.753472222219</c:v>
                </c:pt>
                <c:pt idx="195465">
                  <c:v>44510.756944444445</c:v>
                </c:pt>
                <c:pt idx="195466">
                  <c:v>44510.760416666664</c:v>
                </c:pt>
                <c:pt idx="195467">
                  <c:v>44510.763888888891</c:v>
                </c:pt>
                <c:pt idx="195468">
                  <c:v>44510.767361111109</c:v>
                </c:pt>
                <c:pt idx="195469">
                  <c:v>44510.770833333336</c:v>
                </c:pt>
                <c:pt idx="195470">
                  <c:v>44510.774305555555</c:v>
                </c:pt>
                <c:pt idx="195471">
                  <c:v>44510.777777777781</c:v>
                </c:pt>
                <c:pt idx="195472">
                  <c:v>44510.78125</c:v>
                </c:pt>
                <c:pt idx="195473">
                  <c:v>44510.784722222219</c:v>
                </c:pt>
                <c:pt idx="195474">
                  <c:v>44510.788194444445</c:v>
                </c:pt>
                <c:pt idx="195475">
                  <c:v>44510.791666666664</c:v>
                </c:pt>
                <c:pt idx="195476">
                  <c:v>44510.795138888891</c:v>
                </c:pt>
                <c:pt idx="195477">
                  <c:v>44510.798611111109</c:v>
                </c:pt>
                <c:pt idx="195478">
                  <c:v>44510.802083333336</c:v>
                </c:pt>
                <c:pt idx="195479">
                  <c:v>44510.805555555555</c:v>
                </c:pt>
                <c:pt idx="195480">
                  <c:v>44510.809027777781</c:v>
                </c:pt>
                <c:pt idx="195481">
                  <c:v>44510.8125</c:v>
                </c:pt>
                <c:pt idx="195482">
                  <c:v>44510.815972222219</c:v>
                </c:pt>
                <c:pt idx="195483">
                  <c:v>44510.819444444445</c:v>
                </c:pt>
                <c:pt idx="195484">
                  <c:v>44510.822916666664</c:v>
                </c:pt>
                <c:pt idx="195485">
                  <c:v>44510.826388888891</c:v>
                </c:pt>
                <c:pt idx="195486">
                  <c:v>44510.829861111109</c:v>
                </c:pt>
                <c:pt idx="195487">
                  <c:v>44510.833333333336</c:v>
                </c:pt>
                <c:pt idx="195488">
                  <c:v>44510.836805555555</c:v>
                </c:pt>
                <c:pt idx="195489">
                  <c:v>44510.840277777781</c:v>
                </c:pt>
                <c:pt idx="195490">
                  <c:v>44510.84375</c:v>
                </c:pt>
                <c:pt idx="195491">
                  <c:v>44510.847222222219</c:v>
                </c:pt>
                <c:pt idx="195492">
                  <c:v>44510.850694444445</c:v>
                </c:pt>
                <c:pt idx="195493">
                  <c:v>44510.854166666664</c:v>
                </c:pt>
                <c:pt idx="195494">
                  <c:v>44510.857638888891</c:v>
                </c:pt>
                <c:pt idx="195495">
                  <c:v>44510.861111111109</c:v>
                </c:pt>
                <c:pt idx="195496">
                  <c:v>44510.864583333336</c:v>
                </c:pt>
                <c:pt idx="195497">
                  <c:v>44510.868055555555</c:v>
                </c:pt>
                <c:pt idx="195498">
                  <c:v>44510.871527777781</c:v>
                </c:pt>
                <c:pt idx="195499">
                  <c:v>44510.875</c:v>
                </c:pt>
                <c:pt idx="195500">
                  <c:v>44510.878472222219</c:v>
                </c:pt>
                <c:pt idx="195501">
                  <c:v>44510.881944444445</c:v>
                </c:pt>
                <c:pt idx="195502">
                  <c:v>44510.885416666664</c:v>
                </c:pt>
                <c:pt idx="195503">
                  <c:v>44510.888888888891</c:v>
                </c:pt>
                <c:pt idx="195504">
                  <c:v>44510.892361111109</c:v>
                </c:pt>
                <c:pt idx="195505">
                  <c:v>44510.895833333336</c:v>
                </c:pt>
                <c:pt idx="195506">
                  <c:v>44510.899305555555</c:v>
                </c:pt>
                <c:pt idx="195507">
                  <c:v>44510.902777777781</c:v>
                </c:pt>
                <c:pt idx="195508">
                  <c:v>44510.90625</c:v>
                </c:pt>
                <c:pt idx="195509">
                  <c:v>44510.909722222219</c:v>
                </c:pt>
                <c:pt idx="195510">
                  <c:v>44510.913194444445</c:v>
                </c:pt>
                <c:pt idx="195511">
                  <c:v>44510.916666666664</c:v>
                </c:pt>
                <c:pt idx="195512">
                  <c:v>44510.920138888891</c:v>
                </c:pt>
                <c:pt idx="195513">
                  <c:v>44510.923611111109</c:v>
                </c:pt>
                <c:pt idx="195514">
                  <c:v>44510.927083333336</c:v>
                </c:pt>
                <c:pt idx="195515">
                  <c:v>44510.930555555555</c:v>
                </c:pt>
                <c:pt idx="195516">
                  <c:v>44510.934027777781</c:v>
                </c:pt>
                <c:pt idx="195517">
                  <c:v>44510.9375</c:v>
                </c:pt>
                <c:pt idx="195518">
                  <c:v>44510.940972222219</c:v>
                </c:pt>
                <c:pt idx="195519">
                  <c:v>44510.944444444445</c:v>
                </c:pt>
                <c:pt idx="195520">
                  <c:v>44510.947916666664</c:v>
                </c:pt>
                <c:pt idx="195521">
                  <c:v>44510.951388888891</c:v>
                </c:pt>
                <c:pt idx="195522">
                  <c:v>44510.954861111109</c:v>
                </c:pt>
                <c:pt idx="195523">
                  <c:v>44510.958333333336</c:v>
                </c:pt>
                <c:pt idx="195524">
                  <c:v>44510.961805555555</c:v>
                </c:pt>
                <c:pt idx="195525">
                  <c:v>44510.965277777781</c:v>
                </c:pt>
                <c:pt idx="195526">
                  <c:v>44510.96875</c:v>
                </c:pt>
                <c:pt idx="195527">
                  <c:v>44510.972222222219</c:v>
                </c:pt>
                <c:pt idx="195528">
                  <c:v>44510.975694444445</c:v>
                </c:pt>
                <c:pt idx="195529">
                  <c:v>44510.979166666664</c:v>
                </c:pt>
                <c:pt idx="195530">
                  <c:v>44510.982638888891</c:v>
                </c:pt>
                <c:pt idx="195531">
                  <c:v>44510.986111111109</c:v>
                </c:pt>
                <c:pt idx="195532">
                  <c:v>44510.989583333336</c:v>
                </c:pt>
                <c:pt idx="195533">
                  <c:v>44510.993055555555</c:v>
                </c:pt>
                <c:pt idx="195534">
                  <c:v>44510.996527777781</c:v>
                </c:pt>
                <c:pt idx="195535">
                  <c:v>44511</c:v>
                </c:pt>
                <c:pt idx="195536">
                  <c:v>44511.003472222219</c:v>
                </c:pt>
                <c:pt idx="195537">
                  <c:v>44511.006944444445</c:v>
                </c:pt>
                <c:pt idx="195538">
                  <c:v>44511.010416666664</c:v>
                </c:pt>
                <c:pt idx="195539">
                  <c:v>44511.013888888891</c:v>
                </c:pt>
                <c:pt idx="195540">
                  <c:v>44511.017361111109</c:v>
                </c:pt>
                <c:pt idx="195541">
                  <c:v>44511.020833333336</c:v>
                </c:pt>
                <c:pt idx="195542">
                  <c:v>44511.024305555555</c:v>
                </c:pt>
                <c:pt idx="195543">
                  <c:v>44511.027777777781</c:v>
                </c:pt>
                <c:pt idx="195544">
                  <c:v>44511.03125</c:v>
                </c:pt>
                <c:pt idx="195545">
                  <c:v>44511.034722222219</c:v>
                </c:pt>
                <c:pt idx="195546">
                  <c:v>44511.038194444445</c:v>
                </c:pt>
                <c:pt idx="195547">
                  <c:v>44511.041666666664</c:v>
                </c:pt>
                <c:pt idx="195548">
                  <c:v>44511.045138888891</c:v>
                </c:pt>
                <c:pt idx="195549">
                  <c:v>44511.048611111109</c:v>
                </c:pt>
                <c:pt idx="195550">
                  <c:v>44511.052083333336</c:v>
                </c:pt>
                <c:pt idx="195551">
                  <c:v>44511.055555555555</c:v>
                </c:pt>
                <c:pt idx="195552">
                  <c:v>44511.059027777781</c:v>
                </c:pt>
                <c:pt idx="195553">
                  <c:v>44511.0625</c:v>
                </c:pt>
                <c:pt idx="195554">
                  <c:v>44511.065972222219</c:v>
                </c:pt>
                <c:pt idx="195555">
                  <c:v>44511.069444444445</c:v>
                </c:pt>
                <c:pt idx="195556">
                  <c:v>44511.072916666664</c:v>
                </c:pt>
                <c:pt idx="195557">
                  <c:v>44511.076388888891</c:v>
                </c:pt>
                <c:pt idx="195558">
                  <c:v>44511.079861111109</c:v>
                </c:pt>
                <c:pt idx="195559">
                  <c:v>44511.083333333336</c:v>
                </c:pt>
                <c:pt idx="195560">
                  <c:v>44511.086805555555</c:v>
                </c:pt>
                <c:pt idx="195561">
                  <c:v>44511.090277777781</c:v>
                </c:pt>
                <c:pt idx="195562">
                  <c:v>44511.09375</c:v>
                </c:pt>
                <c:pt idx="195563">
                  <c:v>44511.097222222219</c:v>
                </c:pt>
                <c:pt idx="195564">
                  <c:v>44511.100694444445</c:v>
                </c:pt>
                <c:pt idx="195565">
                  <c:v>44511.104166666664</c:v>
                </c:pt>
                <c:pt idx="195566">
                  <c:v>44511.107638888891</c:v>
                </c:pt>
                <c:pt idx="195567">
                  <c:v>44511.111111111109</c:v>
                </c:pt>
                <c:pt idx="195568">
                  <c:v>44511.114583333336</c:v>
                </c:pt>
                <c:pt idx="195569">
                  <c:v>44511.118055555555</c:v>
                </c:pt>
                <c:pt idx="195570">
                  <c:v>44511.121527777781</c:v>
                </c:pt>
                <c:pt idx="195571">
                  <c:v>44511.125</c:v>
                </c:pt>
                <c:pt idx="195572">
                  <c:v>44511.128472222219</c:v>
                </c:pt>
                <c:pt idx="195573">
                  <c:v>44511.131944444445</c:v>
                </c:pt>
                <c:pt idx="195574">
                  <c:v>44511.135416666664</c:v>
                </c:pt>
                <c:pt idx="195575">
                  <c:v>44511.138888888891</c:v>
                </c:pt>
                <c:pt idx="195576">
                  <c:v>44511.142361111109</c:v>
                </c:pt>
                <c:pt idx="195577">
                  <c:v>44511.145833333336</c:v>
                </c:pt>
                <c:pt idx="195578">
                  <c:v>44511.149305555555</c:v>
                </c:pt>
                <c:pt idx="195579">
                  <c:v>44511.152777777781</c:v>
                </c:pt>
                <c:pt idx="195580">
                  <c:v>44511.15625</c:v>
                </c:pt>
                <c:pt idx="195581">
                  <c:v>44511.159722222219</c:v>
                </c:pt>
                <c:pt idx="195582">
                  <c:v>44511.163194444445</c:v>
                </c:pt>
                <c:pt idx="195583">
                  <c:v>44511.166666666664</c:v>
                </c:pt>
                <c:pt idx="195584">
                  <c:v>44511.170138888891</c:v>
                </c:pt>
                <c:pt idx="195585">
                  <c:v>44511.173611111109</c:v>
                </c:pt>
                <c:pt idx="195586">
                  <c:v>44511.177083333336</c:v>
                </c:pt>
                <c:pt idx="195587">
                  <c:v>44511.180555555555</c:v>
                </c:pt>
                <c:pt idx="195588">
                  <c:v>44511.184027777781</c:v>
                </c:pt>
                <c:pt idx="195589">
                  <c:v>44511.1875</c:v>
                </c:pt>
                <c:pt idx="195590">
                  <c:v>44511.190972222219</c:v>
                </c:pt>
                <c:pt idx="195591">
                  <c:v>44511.194444444445</c:v>
                </c:pt>
                <c:pt idx="195592">
                  <c:v>44511.197916666664</c:v>
                </c:pt>
                <c:pt idx="195593">
                  <c:v>44511.201388888891</c:v>
                </c:pt>
                <c:pt idx="195594">
                  <c:v>44511.204861111109</c:v>
                </c:pt>
                <c:pt idx="195595">
                  <c:v>44511.208333333336</c:v>
                </c:pt>
                <c:pt idx="195596">
                  <c:v>44511.211805555555</c:v>
                </c:pt>
                <c:pt idx="195597">
                  <c:v>44511.215277777781</c:v>
                </c:pt>
                <c:pt idx="195598">
                  <c:v>44511.21875</c:v>
                </c:pt>
                <c:pt idx="195599">
                  <c:v>44511.222222222219</c:v>
                </c:pt>
                <c:pt idx="195600">
                  <c:v>44511.225694444445</c:v>
                </c:pt>
                <c:pt idx="195601">
                  <c:v>44511.229166666664</c:v>
                </c:pt>
                <c:pt idx="195602">
                  <c:v>44511.232638888891</c:v>
                </c:pt>
                <c:pt idx="195603">
                  <c:v>44511.236111111109</c:v>
                </c:pt>
                <c:pt idx="195604">
                  <c:v>44511.239583333336</c:v>
                </c:pt>
                <c:pt idx="195605">
                  <c:v>44511.243055555555</c:v>
                </c:pt>
                <c:pt idx="195606">
                  <c:v>44511.246527777781</c:v>
                </c:pt>
                <c:pt idx="195607">
                  <c:v>44511.25</c:v>
                </c:pt>
                <c:pt idx="195608">
                  <c:v>44511.253472222219</c:v>
                </c:pt>
                <c:pt idx="195609">
                  <c:v>44511.256944444445</c:v>
                </c:pt>
                <c:pt idx="195610">
                  <c:v>44511.260416666664</c:v>
                </c:pt>
                <c:pt idx="195611">
                  <c:v>44511.263888888891</c:v>
                </c:pt>
                <c:pt idx="195612">
                  <c:v>44511.267361111109</c:v>
                </c:pt>
                <c:pt idx="195613">
                  <c:v>44511.270833333336</c:v>
                </c:pt>
                <c:pt idx="195614">
                  <c:v>44511.274305555555</c:v>
                </c:pt>
                <c:pt idx="195615">
                  <c:v>44511.277777777781</c:v>
                </c:pt>
                <c:pt idx="195616">
                  <c:v>44511.28125</c:v>
                </c:pt>
                <c:pt idx="195617">
                  <c:v>44511.284722222219</c:v>
                </c:pt>
                <c:pt idx="195618">
                  <c:v>44511.288194444445</c:v>
                </c:pt>
                <c:pt idx="195619">
                  <c:v>44511.291666666664</c:v>
                </c:pt>
                <c:pt idx="195620">
                  <c:v>44511.295138888891</c:v>
                </c:pt>
                <c:pt idx="195621">
                  <c:v>44511.298611111109</c:v>
                </c:pt>
                <c:pt idx="195622">
                  <c:v>44511.302083333336</c:v>
                </c:pt>
                <c:pt idx="195623">
                  <c:v>44511.305555555555</c:v>
                </c:pt>
                <c:pt idx="195624">
                  <c:v>44511.309027777781</c:v>
                </c:pt>
                <c:pt idx="195625">
                  <c:v>44511.3125</c:v>
                </c:pt>
                <c:pt idx="195626">
                  <c:v>44511.315972222219</c:v>
                </c:pt>
                <c:pt idx="195627">
                  <c:v>44511.319444444445</c:v>
                </c:pt>
                <c:pt idx="195628">
                  <c:v>44511.322916666664</c:v>
                </c:pt>
                <c:pt idx="195629">
                  <c:v>44511.326388888891</c:v>
                </c:pt>
                <c:pt idx="195630">
                  <c:v>44511.329861111109</c:v>
                </c:pt>
                <c:pt idx="195631">
                  <c:v>44511.333333333336</c:v>
                </c:pt>
                <c:pt idx="195632">
                  <c:v>44511.336805555555</c:v>
                </c:pt>
                <c:pt idx="195633">
                  <c:v>44511.340277777781</c:v>
                </c:pt>
                <c:pt idx="195634">
                  <c:v>44511.34375</c:v>
                </c:pt>
                <c:pt idx="195635">
                  <c:v>44511.347222222219</c:v>
                </c:pt>
                <c:pt idx="195636">
                  <c:v>44511.350694444445</c:v>
                </c:pt>
                <c:pt idx="195637">
                  <c:v>44511.354166666664</c:v>
                </c:pt>
                <c:pt idx="195638">
                  <c:v>44511.357638888891</c:v>
                </c:pt>
                <c:pt idx="195639">
                  <c:v>44511.361111111109</c:v>
                </c:pt>
                <c:pt idx="195640">
                  <c:v>44511.364583333336</c:v>
                </c:pt>
                <c:pt idx="195641">
                  <c:v>44511.368055555555</c:v>
                </c:pt>
                <c:pt idx="195642">
                  <c:v>44511.371527777781</c:v>
                </c:pt>
                <c:pt idx="195643">
                  <c:v>44511.375</c:v>
                </c:pt>
                <c:pt idx="195644">
                  <c:v>44511.378472222219</c:v>
                </c:pt>
                <c:pt idx="195645">
                  <c:v>44511.381944444445</c:v>
                </c:pt>
                <c:pt idx="195646">
                  <c:v>44511.385416666664</c:v>
                </c:pt>
                <c:pt idx="195647">
                  <c:v>44511.388888888891</c:v>
                </c:pt>
                <c:pt idx="195648">
                  <c:v>44511.392361111109</c:v>
                </c:pt>
                <c:pt idx="195649">
                  <c:v>44511.395833333336</c:v>
                </c:pt>
                <c:pt idx="195650">
                  <c:v>44511.399305555555</c:v>
                </c:pt>
                <c:pt idx="195651">
                  <c:v>44511.402777777781</c:v>
                </c:pt>
                <c:pt idx="195652">
                  <c:v>44511.40625</c:v>
                </c:pt>
                <c:pt idx="195653">
                  <c:v>44511.409722222219</c:v>
                </c:pt>
                <c:pt idx="195654">
                  <c:v>44511.413194444445</c:v>
                </c:pt>
                <c:pt idx="195655">
                  <c:v>44511.416666666664</c:v>
                </c:pt>
                <c:pt idx="195656">
                  <c:v>44511.420138888891</c:v>
                </c:pt>
                <c:pt idx="195657">
                  <c:v>44511.423611111109</c:v>
                </c:pt>
                <c:pt idx="195658">
                  <c:v>44511.427083333336</c:v>
                </c:pt>
                <c:pt idx="195659">
                  <c:v>44511.430555555555</c:v>
                </c:pt>
                <c:pt idx="195660">
                  <c:v>44511.434027777781</c:v>
                </c:pt>
                <c:pt idx="195661">
                  <c:v>44511.4375</c:v>
                </c:pt>
                <c:pt idx="195662">
                  <c:v>44511.440972222219</c:v>
                </c:pt>
                <c:pt idx="195663">
                  <c:v>44511.444444444445</c:v>
                </c:pt>
                <c:pt idx="195664">
                  <c:v>44511.447916666664</c:v>
                </c:pt>
                <c:pt idx="195665">
                  <c:v>44511.451388888891</c:v>
                </c:pt>
                <c:pt idx="195666">
                  <c:v>44511.454861111109</c:v>
                </c:pt>
                <c:pt idx="195667">
                  <c:v>44511.458333333336</c:v>
                </c:pt>
                <c:pt idx="195668">
                  <c:v>44511.461805555555</c:v>
                </c:pt>
                <c:pt idx="195669">
                  <c:v>44511.465277777781</c:v>
                </c:pt>
                <c:pt idx="195670">
                  <c:v>44511.46875</c:v>
                </c:pt>
                <c:pt idx="195671">
                  <c:v>44511.472222222219</c:v>
                </c:pt>
                <c:pt idx="195672">
                  <c:v>44511.475694444445</c:v>
                </c:pt>
                <c:pt idx="195673">
                  <c:v>44511.479166666664</c:v>
                </c:pt>
                <c:pt idx="195674">
                  <c:v>44511.482638888891</c:v>
                </c:pt>
                <c:pt idx="195675">
                  <c:v>44511.486111111109</c:v>
                </c:pt>
                <c:pt idx="195676">
                  <c:v>44511.489583333336</c:v>
                </c:pt>
                <c:pt idx="195677">
                  <c:v>44511.493055555555</c:v>
                </c:pt>
                <c:pt idx="195678">
                  <c:v>44511.496527777781</c:v>
                </c:pt>
                <c:pt idx="195679">
                  <c:v>44511.5</c:v>
                </c:pt>
                <c:pt idx="195680">
                  <c:v>44511.503472222219</c:v>
                </c:pt>
                <c:pt idx="195681">
                  <c:v>44511.506944444445</c:v>
                </c:pt>
                <c:pt idx="195682">
                  <c:v>44511.510416666664</c:v>
                </c:pt>
                <c:pt idx="195683">
                  <c:v>44511.513888888891</c:v>
                </c:pt>
                <c:pt idx="195684">
                  <c:v>44511.517361111109</c:v>
                </c:pt>
                <c:pt idx="195685">
                  <c:v>44511.520833333336</c:v>
                </c:pt>
                <c:pt idx="195686">
                  <c:v>44511.524305555555</c:v>
                </c:pt>
                <c:pt idx="195687">
                  <c:v>44511.527777777781</c:v>
                </c:pt>
                <c:pt idx="195688">
                  <c:v>44511.53125</c:v>
                </c:pt>
                <c:pt idx="195689">
                  <c:v>44511.534722222219</c:v>
                </c:pt>
                <c:pt idx="195690">
                  <c:v>44511.538194444445</c:v>
                </c:pt>
                <c:pt idx="195691">
                  <c:v>44511.541666666664</c:v>
                </c:pt>
                <c:pt idx="195692">
                  <c:v>44511.545138888891</c:v>
                </c:pt>
                <c:pt idx="195693">
                  <c:v>44511.548611111109</c:v>
                </c:pt>
                <c:pt idx="195694">
                  <c:v>44511.552083333336</c:v>
                </c:pt>
                <c:pt idx="195695">
                  <c:v>44511.555555555555</c:v>
                </c:pt>
                <c:pt idx="195696">
                  <c:v>44511.559027777781</c:v>
                </c:pt>
                <c:pt idx="195697">
                  <c:v>44511.5625</c:v>
                </c:pt>
                <c:pt idx="195698">
                  <c:v>44511.565972222219</c:v>
                </c:pt>
                <c:pt idx="195699">
                  <c:v>44511.569444444445</c:v>
                </c:pt>
                <c:pt idx="195700">
                  <c:v>44511.572916666664</c:v>
                </c:pt>
                <c:pt idx="195701">
                  <c:v>44511.576388888891</c:v>
                </c:pt>
                <c:pt idx="195702">
                  <c:v>44511.579861111109</c:v>
                </c:pt>
                <c:pt idx="195703">
                  <c:v>44511.583333333336</c:v>
                </c:pt>
                <c:pt idx="195704">
                  <c:v>44511.586805555555</c:v>
                </c:pt>
                <c:pt idx="195705">
                  <c:v>44511.590277777781</c:v>
                </c:pt>
                <c:pt idx="195706">
                  <c:v>44511.59375</c:v>
                </c:pt>
                <c:pt idx="195707">
                  <c:v>44511.597222222219</c:v>
                </c:pt>
                <c:pt idx="195708">
                  <c:v>44511.600694444445</c:v>
                </c:pt>
                <c:pt idx="195709">
                  <c:v>44511.604166666664</c:v>
                </c:pt>
                <c:pt idx="195710">
                  <c:v>44511.607638888891</c:v>
                </c:pt>
                <c:pt idx="195711">
                  <c:v>44511.611111111109</c:v>
                </c:pt>
                <c:pt idx="195712">
                  <c:v>44511.614583333336</c:v>
                </c:pt>
                <c:pt idx="195713">
                  <c:v>44511.618055555555</c:v>
                </c:pt>
                <c:pt idx="195714">
                  <c:v>44511.621527777781</c:v>
                </c:pt>
                <c:pt idx="195715">
                  <c:v>44511.625</c:v>
                </c:pt>
                <c:pt idx="195716">
                  <c:v>44511.628472222219</c:v>
                </c:pt>
                <c:pt idx="195717">
                  <c:v>44511.631944444445</c:v>
                </c:pt>
                <c:pt idx="195718">
                  <c:v>44511.635416666664</c:v>
                </c:pt>
                <c:pt idx="195719">
                  <c:v>44511.638888888891</c:v>
                </c:pt>
                <c:pt idx="195720">
                  <c:v>44511.642361111109</c:v>
                </c:pt>
                <c:pt idx="195721">
                  <c:v>44511.645833333336</c:v>
                </c:pt>
                <c:pt idx="195722">
                  <c:v>44511.649305555555</c:v>
                </c:pt>
                <c:pt idx="195723">
                  <c:v>44511.652777777781</c:v>
                </c:pt>
                <c:pt idx="195724">
                  <c:v>44511.65625</c:v>
                </c:pt>
                <c:pt idx="195725">
                  <c:v>44511.659722222219</c:v>
                </c:pt>
                <c:pt idx="195726">
                  <c:v>44511.663194444445</c:v>
                </c:pt>
                <c:pt idx="195727">
                  <c:v>44511.666666666664</c:v>
                </c:pt>
                <c:pt idx="195728">
                  <c:v>44511.670138888891</c:v>
                </c:pt>
                <c:pt idx="195729">
                  <c:v>44511.673611111109</c:v>
                </c:pt>
                <c:pt idx="195730">
                  <c:v>44511.677083333336</c:v>
                </c:pt>
                <c:pt idx="195731">
                  <c:v>44511.680555555555</c:v>
                </c:pt>
                <c:pt idx="195732">
                  <c:v>44511.684027777781</c:v>
                </c:pt>
                <c:pt idx="195733">
                  <c:v>44511.6875</c:v>
                </c:pt>
                <c:pt idx="195734">
                  <c:v>44511.690972222219</c:v>
                </c:pt>
                <c:pt idx="195735">
                  <c:v>44511.694444444445</c:v>
                </c:pt>
                <c:pt idx="195736">
                  <c:v>44511.697916666664</c:v>
                </c:pt>
                <c:pt idx="195737">
                  <c:v>44511.701388888891</c:v>
                </c:pt>
                <c:pt idx="195738">
                  <c:v>44511.704861111109</c:v>
                </c:pt>
                <c:pt idx="195739">
                  <c:v>44511.708333333336</c:v>
                </c:pt>
                <c:pt idx="195740">
                  <c:v>44511.711805555555</c:v>
                </c:pt>
                <c:pt idx="195741">
                  <c:v>44511.715277777781</c:v>
                </c:pt>
                <c:pt idx="195742">
                  <c:v>44511.71875</c:v>
                </c:pt>
                <c:pt idx="195743">
                  <c:v>44511.722222222219</c:v>
                </c:pt>
                <c:pt idx="195744">
                  <c:v>44511.725694444445</c:v>
                </c:pt>
                <c:pt idx="195745">
                  <c:v>44511.729166666664</c:v>
                </c:pt>
                <c:pt idx="195746">
                  <c:v>44511.732638888891</c:v>
                </c:pt>
                <c:pt idx="195747">
                  <c:v>44511.736111111109</c:v>
                </c:pt>
                <c:pt idx="195748">
                  <c:v>44511.739583333336</c:v>
                </c:pt>
                <c:pt idx="195749">
                  <c:v>44511.743055555555</c:v>
                </c:pt>
                <c:pt idx="195750">
                  <c:v>44511.746527777781</c:v>
                </c:pt>
                <c:pt idx="195751">
                  <c:v>44511.75</c:v>
                </c:pt>
                <c:pt idx="195752">
                  <c:v>44511.753472222219</c:v>
                </c:pt>
                <c:pt idx="195753">
                  <c:v>44511.756944444445</c:v>
                </c:pt>
                <c:pt idx="195754">
                  <c:v>44511.760416666664</c:v>
                </c:pt>
                <c:pt idx="195755">
                  <c:v>44511.763888888891</c:v>
                </c:pt>
                <c:pt idx="195756">
                  <c:v>44511.767361111109</c:v>
                </c:pt>
                <c:pt idx="195757">
                  <c:v>44511.770833333336</c:v>
                </c:pt>
                <c:pt idx="195758">
                  <c:v>44511.774305555555</c:v>
                </c:pt>
                <c:pt idx="195759">
                  <c:v>44511.777777777781</c:v>
                </c:pt>
                <c:pt idx="195760">
                  <c:v>44511.78125</c:v>
                </c:pt>
                <c:pt idx="195761">
                  <c:v>44511.784722222219</c:v>
                </c:pt>
                <c:pt idx="195762">
                  <c:v>44511.788194444445</c:v>
                </c:pt>
                <c:pt idx="195763">
                  <c:v>44511.791666666664</c:v>
                </c:pt>
                <c:pt idx="195764">
                  <c:v>44511.795138888891</c:v>
                </c:pt>
                <c:pt idx="195765">
                  <c:v>44511.798611111109</c:v>
                </c:pt>
                <c:pt idx="195766">
                  <c:v>44511.802083333336</c:v>
                </c:pt>
                <c:pt idx="195767">
                  <c:v>44511.805555555555</c:v>
                </c:pt>
                <c:pt idx="195768">
                  <c:v>44511.809027777781</c:v>
                </c:pt>
                <c:pt idx="195769">
                  <c:v>44511.8125</c:v>
                </c:pt>
                <c:pt idx="195770">
                  <c:v>44511.815972222219</c:v>
                </c:pt>
                <c:pt idx="195771">
                  <c:v>44511.819444444445</c:v>
                </c:pt>
                <c:pt idx="195772">
                  <c:v>44511.822916666664</c:v>
                </c:pt>
                <c:pt idx="195773">
                  <c:v>44511.826388888891</c:v>
                </c:pt>
                <c:pt idx="195774">
                  <c:v>44511.829861111109</c:v>
                </c:pt>
                <c:pt idx="195775">
                  <c:v>44511.833333333336</c:v>
                </c:pt>
                <c:pt idx="195776">
                  <c:v>44511.836805555555</c:v>
                </c:pt>
                <c:pt idx="195777">
                  <c:v>44511.840277777781</c:v>
                </c:pt>
                <c:pt idx="195778">
                  <c:v>44511.84375</c:v>
                </c:pt>
                <c:pt idx="195779">
                  <c:v>44511.847222222219</c:v>
                </c:pt>
                <c:pt idx="195780">
                  <c:v>44511.850694444445</c:v>
                </c:pt>
                <c:pt idx="195781">
                  <c:v>44511.854166666664</c:v>
                </c:pt>
                <c:pt idx="195782">
                  <c:v>44511.857638888891</c:v>
                </c:pt>
                <c:pt idx="195783">
                  <c:v>44511.861111111109</c:v>
                </c:pt>
                <c:pt idx="195784">
                  <c:v>44511.864583333336</c:v>
                </c:pt>
                <c:pt idx="195785">
                  <c:v>44511.868055555555</c:v>
                </c:pt>
                <c:pt idx="195786">
                  <c:v>44511.871527777781</c:v>
                </c:pt>
                <c:pt idx="195787">
                  <c:v>44511.875</c:v>
                </c:pt>
                <c:pt idx="195788">
                  <c:v>44511.878472222219</c:v>
                </c:pt>
                <c:pt idx="195789">
                  <c:v>44511.881944444445</c:v>
                </c:pt>
                <c:pt idx="195790">
                  <c:v>44511.885416666664</c:v>
                </c:pt>
                <c:pt idx="195791">
                  <c:v>44511.888888888891</c:v>
                </c:pt>
                <c:pt idx="195792">
                  <c:v>44511.892361111109</c:v>
                </c:pt>
                <c:pt idx="195793">
                  <c:v>44511.895833333336</c:v>
                </c:pt>
                <c:pt idx="195794">
                  <c:v>44511.899305555555</c:v>
                </c:pt>
                <c:pt idx="195795">
                  <c:v>44511.902777777781</c:v>
                </c:pt>
                <c:pt idx="195796">
                  <c:v>44511.90625</c:v>
                </c:pt>
                <c:pt idx="195797">
                  <c:v>44511.909722222219</c:v>
                </c:pt>
                <c:pt idx="195798">
                  <c:v>44511.913194444445</c:v>
                </c:pt>
                <c:pt idx="195799">
                  <c:v>44511.916666666664</c:v>
                </c:pt>
                <c:pt idx="195800">
                  <c:v>44511.920138888891</c:v>
                </c:pt>
                <c:pt idx="195801">
                  <c:v>44511.923611111109</c:v>
                </c:pt>
                <c:pt idx="195802">
                  <c:v>44511.927083333336</c:v>
                </c:pt>
                <c:pt idx="195803">
                  <c:v>44511.930555555555</c:v>
                </c:pt>
                <c:pt idx="195804">
                  <c:v>44511.934027777781</c:v>
                </c:pt>
                <c:pt idx="195805">
                  <c:v>44511.9375</c:v>
                </c:pt>
                <c:pt idx="195806">
                  <c:v>44511.940972222219</c:v>
                </c:pt>
                <c:pt idx="195807">
                  <c:v>44511.944444444445</c:v>
                </c:pt>
                <c:pt idx="195808">
                  <c:v>44511.947916666664</c:v>
                </c:pt>
                <c:pt idx="195809">
                  <c:v>44511.951388888891</c:v>
                </c:pt>
                <c:pt idx="195810">
                  <c:v>44511.954861111109</c:v>
                </c:pt>
                <c:pt idx="195811">
                  <c:v>44511.958333333336</c:v>
                </c:pt>
                <c:pt idx="195812">
                  <c:v>44511.961805555555</c:v>
                </c:pt>
                <c:pt idx="195813">
                  <c:v>44511.965277777781</c:v>
                </c:pt>
                <c:pt idx="195814">
                  <c:v>44511.96875</c:v>
                </c:pt>
                <c:pt idx="195815">
                  <c:v>44511.972222222219</c:v>
                </c:pt>
                <c:pt idx="195816">
                  <c:v>44511.975694444445</c:v>
                </c:pt>
                <c:pt idx="195817">
                  <c:v>44511.979166666664</c:v>
                </c:pt>
                <c:pt idx="195818">
                  <c:v>44511.982638888891</c:v>
                </c:pt>
                <c:pt idx="195819">
                  <c:v>44511.986111111109</c:v>
                </c:pt>
                <c:pt idx="195820">
                  <c:v>44511.989583333336</c:v>
                </c:pt>
                <c:pt idx="195821">
                  <c:v>44511.993055555555</c:v>
                </c:pt>
                <c:pt idx="195822">
                  <c:v>44511.996527777781</c:v>
                </c:pt>
                <c:pt idx="195823">
                  <c:v>44512</c:v>
                </c:pt>
                <c:pt idx="195824">
                  <c:v>44512.003472222219</c:v>
                </c:pt>
                <c:pt idx="195825">
                  <c:v>44512.006944444445</c:v>
                </c:pt>
                <c:pt idx="195826">
                  <c:v>44512.010416666664</c:v>
                </c:pt>
                <c:pt idx="195827">
                  <c:v>44512.013888888891</c:v>
                </c:pt>
                <c:pt idx="195828">
                  <c:v>44512.017361111109</c:v>
                </c:pt>
                <c:pt idx="195829">
                  <c:v>44512.020833333336</c:v>
                </c:pt>
                <c:pt idx="195830">
                  <c:v>44512.024305555555</c:v>
                </c:pt>
                <c:pt idx="195831">
                  <c:v>44512.027777777781</c:v>
                </c:pt>
                <c:pt idx="195832">
                  <c:v>44512.03125</c:v>
                </c:pt>
                <c:pt idx="195833">
                  <c:v>44512.034722222219</c:v>
                </c:pt>
                <c:pt idx="195834">
                  <c:v>44512.038194444445</c:v>
                </c:pt>
                <c:pt idx="195835">
                  <c:v>44512.041666666664</c:v>
                </c:pt>
                <c:pt idx="195836">
                  <c:v>44512.045138888891</c:v>
                </c:pt>
                <c:pt idx="195837">
                  <c:v>44512.048611111109</c:v>
                </c:pt>
                <c:pt idx="195838">
                  <c:v>44512.052083333336</c:v>
                </c:pt>
                <c:pt idx="195839">
                  <c:v>44512.055555555555</c:v>
                </c:pt>
                <c:pt idx="195840">
                  <c:v>44512.059027777781</c:v>
                </c:pt>
                <c:pt idx="195841">
                  <c:v>44512.0625</c:v>
                </c:pt>
                <c:pt idx="195842">
                  <c:v>44512.065972222219</c:v>
                </c:pt>
                <c:pt idx="195843">
                  <c:v>44512.069444444445</c:v>
                </c:pt>
                <c:pt idx="195844">
                  <c:v>44512.072916666664</c:v>
                </c:pt>
                <c:pt idx="195845">
                  <c:v>44512.076388888891</c:v>
                </c:pt>
                <c:pt idx="195846">
                  <c:v>44512.079861111109</c:v>
                </c:pt>
                <c:pt idx="195847">
                  <c:v>44512.083333333336</c:v>
                </c:pt>
                <c:pt idx="195848">
                  <c:v>44512.086805555555</c:v>
                </c:pt>
                <c:pt idx="195849">
                  <c:v>44512.090277777781</c:v>
                </c:pt>
                <c:pt idx="195850">
                  <c:v>44512.09375</c:v>
                </c:pt>
                <c:pt idx="195851">
                  <c:v>44512.097222222219</c:v>
                </c:pt>
                <c:pt idx="195852">
                  <c:v>44512.100694444445</c:v>
                </c:pt>
                <c:pt idx="195853">
                  <c:v>44512.104166666664</c:v>
                </c:pt>
                <c:pt idx="195854">
                  <c:v>44512.107638888891</c:v>
                </c:pt>
                <c:pt idx="195855">
                  <c:v>44512.111111111109</c:v>
                </c:pt>
                <c:pt idx="195856">
                  <c:v>44512.114583333336</c:v>
                </c:pt>
                <c:pt idx="195857">
                  <c:v>44512.118055555555</c:v>
                </c:pt>
                <c:pt idx="195858">
                  <c:v>44512.121527777781</c:v>
                </c:pt>
                <c:pt idx="195859">
                  <c:v>44512.125</c:v>
                </c:pt>
                <c:pt idx="195860">
                  <c:v>44512.128472222219</c:v>
                </c:pt>
                <c:pt idx="195861">
                  <c:v>44512.131944444445</c:v>
                </c:pt>
                <c:pt idx="195862">
                  <c:v>44512.135416666664</c:v>
                </c:pt>
                <c:pt idx="195863">
                  <c:v>44512.138888888891</c:v>
                </c:pt>
                <c:pt idx="195864">
                  <c:v>44512.142361111109</c:v>
                </c:pt>
                <c:pt idx="195865">
                  <c:v>44512.145833333336</c:v>
                </c:pt>
                <c:pt idx="195866">
                  <c:v>44512.149305555555</c:v>
                </c:pt>
                <c:pt idx="195867">
                  <c:v>44512.152777777781</c:v>
                </c:pt>
                <c:pt idx="195868">
                  <c:v>44512.15625</c:v>
                </c:pt>
                <c:pt idx="195869">
                  <c:v>44512.159722222219</c:v>
                </c:pt>
                <c:pt idx="195870">
                  <c:v>44512.163194444445</c:v>
                </c:pt>
                <c:pt idx="195871">
                  <c:v>44512.166666666664</c:v>
                </c:pt>
                <c:pt idx="195872">
                  <c:v>44512.170138888891</c:v>
                </c:pt>
                <c:pt idx="195873">
                  <c:v>44512.173611111109</c:v>
                </c:pt>
                <c:pt idx="195874">
                  <c:v>44512.177083333336</c:v>
                </c:pt>
                <c:pt idx="195875">
                  <c:v>44512.180555555555</c:v>
                </c:pt>
                <c:pt idx="195876">
                  <c:v>44512.184027777781</c:v>
                </c:pt>
                <c:pt idx="195877">
                  <c:v>44512.1875</c:v>
                </c:pt>
                <c:pt idx="195878">
                  <c:v>44512.190972222219</c:v>
                </c:pt>
                <c:pt idx="195879">
                  <c:v>44512.194444444445</c:v>
                </c:pt>
                <c:pt idx="195880">
                  <c:v>44512.197916666664</c:v>
                </c:pt>
                <c:pt idx="195881">
                  <c:v>44512.201388888891</c:v>
                </c:pt>
                <c:pt idx="195882">
                  <c:v>44512.204861111109</c:v>
                </c:pt>
                <c:pt idx="195883">
                  <c:v>44512.208333333336</c:v>
                </c:pt>
                <c:pt idx="195884">
                  <c:v>44512.211805555555</c:v>
                </c:pt>
                <c:pt idx="195885">
                  <c:v>44512.215277777781</c:v>
                </c:pt>
                <c:pt idx="195886">
                  <c:v>44512.21875</c:v>
                </c:pt>
                <c:pt idx="195887">
                  <c:v>44512.222222222219</c:v>
                </c:pt>
                <c:pt idx="195888">
                  <c:v>44512.225694444445</c:v>
                </c:pt>
                <c:pt idx="195889">
                  <c:v>44512.229166666664</c:v>
                </c:pt>
                <c:pt idx="195890">
                  <c:v>44512.232638888891</c:v>
                </c:pt>
                <c:pt idx="195891">
                  <c:v>44512.236111111109</c:v>
                </c:pt>
                <c:pt idx="195892">
                  <c:v>44512.239583333336</c:v>
                </c:pt>
                <c:pt idx="195893">
                  <c:v>44512.243055555555</c:v>
                </c:pt>
                <c:pt idx="195894">
                  <c:v>44512.246527777781</c:v>
                </c:pt>
                <c:pt idx="195895">
                  <c:v>44512.25</c:v>
                </c:pt>
                <c:pt idx="195896">
                  <c:v>44512.253472222219</c:v>
                </c:pt>
                <c:pt idx="195897">
                  <c:v>44512.256944444445</c:v>
                </c:pt>
                <c:pt idx="195898">
                  <c:v>44512.260416666664</c:v>
                </c:pt>
                <c:pt idx="195899">
                  <c:v>44512.263888888891</c:v>
                </c:pt>
                <c:pt idx="195900">
                  <c:v>44512.267361111109</c:v>
                </c:pt>
                <c:pt idx="195901">
                  <c:v>44512.270833333336</c:v>
                </c:pt>
                <c:pt idx="195902">
                  <c:v>44512.274305555555</c:v>
                </c:pt>
                <c:pt idx="195903">
                  <c:v>44512.277777777781</c:v>
                </c:pt>
                <c:pt idx="195904">
                  <c:v>44512.28125</c:v>
                </c:pt>
                <c:pt idx="195905">
                  <c:v>44512.284722222219</c:v>
                </c:pt>
                <c:pt idx="195906">
                  <c:v>44512.288194444445</c:v>
                </c:pt>
                <c:pt idx="195907">
                  <c:v>44512.291666666664</c:v>
                </c:pt>
                <c:pt idx="195908">
                  <c:v>44512.295138888891</c:v>
                </c:pt>
                <c:pt idx="195909">
                  <c:v>44512.298611111109</c:v>
                </c:pt>
                <c:pt idx="195910">
                  <c:v>44512.302083333336</c:v>
                </c:pt>
                <c:pt idx="195911">
                  <c:v>44512.305555555555</c:v>
                </c:pt>
                <c:pt idx="195912">
                  <c:v>44512.309027777781</c:v>
                </c:pt>
                <c:pt idx="195913">
                  <c:v>44512.3125</c:v>
                </c:pt>
                <c:pt idx="195914">
                  <c:v>44512.315972222219</c:v>
                </c:pt>
                <c:pt idx="195915">
                  <c:v>44512.319444444445</c:v>
                </c:pt>
                <c:pt idx="195916">
                  <c:v>44512.322916666664</c:v>
                </c:pt>
                <c:pt idx="195917">
                  <c:v>44512.326388888891</c:v>
                </c:pt>
                <c:pt idx="195918">
                  <c:v>44512.329861111109</c:v>
                </c:pt>
                <c:pt idx="195919">
                  <c:v>44512.333333333336</c:v>
                </c:pt>
                <c:pt idx="195920">
                  <c:v>44512.336805555555</c:v>
                </c:pt>
                <c:pt idx="195921">
                  <c:v>44512.340277777781</c:v>
                </c:pt>
                <c:pt idx="195922">
                  <c:v>44512.34375</c:v>
                </c:pt>
                <c:pt idx="195923">
                  <c:v>44512.347222222219</c:v>
                </c:pt>
                <c:pt idx="195924">
                  <c:v>44512.350694444445</c:v>
                </c:pt>
                <c:pt idx="195925">
                  <c:v>44512.354166666664</c:v>
                </c:pt>
                <c:pt idx="195926">
                  <c:v>44512.357638888891</c:v>
                </c:pt>
                <c:pt idx="195927">
                  <c:v>44512.361111111109</c:v>
                </c:pt>
                <c:pt idx="195928">
                  <c:v>44512.364583333336</c:v>
                </c:pt>
                <c:pt idx="195929">
                  <c:v>44512.368055555555</c:v>
                </c:pt>
                <c:pt idx="195930">
                  <c:v>44512.371527777781</c:v>
                </c:pt>
                <c:pt idx="195931">
                  <c:v>44512.375</c:v>
                </c:pt>
                <c:pt idx="195932">
                  <c:v>44512.378472222219</c:v>
                </c:pt>
                <c:pt idx="195933">
                  <c:v>44512.381944444445</c:v>
                </c:pt>
                <c:pt idx="195934">
                  <c:v>44512.385416666664</c:v>
                </c:pt>
                <c:pt idx="195935">
                  <c:v>44512.388888888891</c:v>
                </c:pt>
                <c:pt idx="195936">
                  <c:v>44512.392361111109</c:v>
                </c:pt>
                <c:pt idx="195937">
                  <c:v>44512.395833333336</c:v>
                </c:pt>
                <c:pt idx="195938">
                  <c:v>44512.399305555555</c:v>
                </c:pt>
                <c:pt idx="195939">
                  <c:v>44512.402777777781</c:v>
                </c:pt>
                <c:pt idx="195940">
                  <c:v>44512.40625</c:v>
                </c:pt>
                <c:pt idx="195941">
                  <c:v>44512.409722222219</c:v>
                </c:pt>
                <c:pt idx="195942">
                  <c:v>44512.413194444445</c:v>
                </c:pt>
                <c:pt idx="195943">
                  <c:v>44512.416666666664</c:v>
                </c:pt>
                <c:pt idx="195944">
                  <c:v>44512.420138888891</c:v>
                </c:pt>
                <c:pt idx="195945">
                  <c:v>44512.423611111109</c:v>
                </c:pt>
                <c:pt idx="195946">
                  <c:v>44512.427083333336</c:v>
                </c:pt>
                <c:pt idx="195947">
                  <c:v>44512.430555555555</c:v>
                </c:pt>
                <c:pt idx="195948">
                  <c:v>44512.434027777781</c:v>
                </c:pt>
                <c:pt idx="195949">
                  <c:v>44512.4375</c:v>
                </c:pt>
                <c:pt idx="195950">
                  <c:v>44512.440972222219</c:v>
                </c:pt>
                <c:pt idx="195951">
                  <c:v>44512.444444444445</c:v>
                </c:pt>
                <c:pt idx="195952">
                  <c:v>44512.447916666664</c:v>
                </c:pt>
                <c:pt idx="195953">
                  <c:v>44512.451388888891</c:v>
                </c:pt>
                <c:pt idx="195954">
                  <c:v>44512.454861111109</c:v>
                </c:pt>
                <c:pt idx="195955">
                  <c:v>44512.458333333336</c:v>
                </c:pt>
                <c:pt idx="195956">
                  <c:v>44512.461805555555</c:v>
                </c:pt>
                <c:pt idx="195957">
                  <c:v>44512.465277777781</c:v>
                </c:pt>
                <c:pt idx="195958">
                  <c:v>44512.46875</c:v>
                </c:pt>
                <c:pt idx="195959">
                  <c:v>44512.472222222219</c:v>
                </c:pt>
                <c:pt idx="195960">
                  <c:v>44512.475694444445</c:v>
                </c:pt>
                <c:pt idx="195961">
                  <c:v>44512.479166666664</c:v>
                </c:pt>
                <c:pt idx="195962">
                  <c:v>44512.482638888891</c:v>
                </c:pt>
                <c:pt idx="195963">
                  <c:v>44512.486111111109</c:v>
                </c:pt>
                <c:pt idx="195964">
                  <c:v>44512.489583333336</c:v>
                </c:pt>
                <c:pt idx="195965">
                  <c:v>44512.493055555555</c:v>
                </c:pt>
                <c:pt idx="195966">
                  <c:v>44512.496527777781</c:v>
                </c:pt>
                <c:pt idx="195967">
                  <c:v>44512.5</c:v>
                </c:pt>
                <c:pt idx="195968">
                  <c:v>44512.503472222219</c:v>
                </c:pt>
                <c:pt idx="195969">
                  <c:v>44512.506944444445</c:v>
                </c:pt>
                <c:pt idx="195970">
                  <c:v>44512.510416666664</c:v>
                </c:pt>
                <c:pt idx="195971">
                  <c:v>44512.513888888891</c:v>
                </c:pt>
                <c:pt idx="195972">
                  <c:v>44512.517361111109</c:v>
                </c:pt>
                <c:pt idx="195973">
                  <c:v>44512.520833333336</c:v>
                </c:pt>
                <c:pt idx="195974">
                  <c:v>44512.524305555555</c:v>
                </c:pt>
                <c:pt idx="195975">
                  <c:v>44512.527777777781</c:v>
                </c:pt>
                <c:pt idx="195976">
                  <c:v>44512.53125</c:v>
                </c:pt>
                <c:pt idx="195977">
                  <c:v>44512.534722222219</c:v>
                </c:pt>
                <c:pt idx="195978">
                  <c:v>44512.538194444445</c:v>
                </c:pt>
                <c:pt idx="195979">
                  <c:v>44512.541666666664</c:v>
                </c:pt>
                <c:pt idx="195980">
                  <c:v>44512.545138888891</c:v>
                </c:pt>
                <c:pt idx="195981">
                  <c:v>44512.548611111109</c:v>
                </c:pt>
                <c:pt idx="195982">
                  <c:v>44512.552083333336</c:v>
                </c:pt>
                <c:pt idx="195983">
                  <c:v>44512.555555555555</c:v>
                </c:pt>
                <c:pt idx="195984">
                  <c:v>44512.559027777781</c:v>
                </c:pt>
                <c:pt idx="195985">
                  <c:v>44512.5625</c:v>
                </c:pt>
                <c:pt idx="195986">
                  <c:v>44512.565972222219</c:v>
                </c:pt>
                <c:pt idx="195987">
                  <c:v>44512.569444444445</c:v>
                </c:pt>
                <c:pt idx="195988">
                  <c:v>44512.572916666664</c:v>
                </c:pt>
                <c:pt idx="195989">
                  <c:v>44512.576388888891</c:v>
                </c:pt>
                <c:pt idx="195990">
                  <c:v>44512.579861111109</c:v>
                </c:pt>
                <c:pt idx="195991">
                  <c:v>44512.583333333336</c:v>
                </c:pt>
                <c:pt idx="195992">
                  <c:v>44512.586805555555</c:v>
                </c:pt>
                <c:pt idx="195993">
                  <c:v>44512.590277777781</c:v>
                </c:pt>
                <c:pt idx="195994">
                  <c:v>44512.59375</c:v>
                </c:pt>
                <c:pt idx="195995">
                  <c:v>44512.597222222219</c:v>
                </c:pt>
                <c:pt idx="195996">
                  <c:v>44512.600694444445</c:v>
                </c:pt>
                <c:pt idx="195997">
                  <c:v>44512.604166666664</c:v>
                </c:pt>
                <c:pt idx="195998">
                  <c:v>44512.607638888891</c:v>
                </c:pt>
                <c:pt idx="195999">
                  <c:v>44512.611111111109</c:v>
                </c:pt>
                <c:pt idx="196000">
                  <c:v>44512.614583333336</c:v>
                </c:pt>
                <c:pt idx="196001">
                  <c:v>44512.618055555555</c:v>
                </c:pt>
                <c:pt idx="196002">
                  <c:v>44512.621527777781</c:v>
                </c:pt>
                <c:pt idx="196003">
                  <c:v>44512.625</c:v>
                </c:pt>
                <c:pt idx="196004">
                  <c:v>44512.628472222219</c:v>
                </c:pt>
                <c:pt idx="196005">
                  <c:v>44512.631944444445</c:v>
                </c:pt>
                <c:pt idx="196006">
                  <c:v>44512.635416666664</c:v>
                </c:pt>
                <c:pt idx="196007">
                  <c:v>44512.638888888891</c:v>
                </c:pt>
                <c:pt idx="196008">
                  <c:v>44512.642361111109</c:v>
                </c:pt>
                <c:pt idx="196009">
                  <c:v>44512.645833333336</c:v>
                </c:pt>
                <c:pt idx="196010">
                  <c:v>44512.649305555555</c:v>
                </c:pt>
                <c:pt idx="196011">
                  <c:v>44512.652777777781</c:v>
                </c:pt>
                <c:pt idx="196012">
                  <c:v>44512.65625</c:v>
                </c:pt>
                <c:pt idx="196013">
                  <c:v>44512.659722222219</c:v>
                </c:pt>
                <c:pt idx="196014">
                  <c:v>44512.663194444445</c:v>
                </c:pt>
                <c:pt idx="196015">
                  <c:v>44512.666666666664</c:v>
                </c:pt>
                <c:pt idx="196016">
                  <c:v>44512.670138888891</c:v>
                </c:pt>
                <c:pt idx="196017">
                  <c:v>44512.673611111109</c:v>
                </c:pt>
                <c:pt idx="196018">
                  <c:v>44512.677083333336</c:v>
                </c:pt>
                <c:pt idx="196019">
                  <c:v>44512.680555555555</c:v>
                </c:pt>
                <c:pt idx="196020">
                  <c:v>44512.684027777781</c:v>
                </c:pt>
                <c:pt idx="196021">
                  <c:v>44512.6875</c:v>
                </c:pt>
                <c:pt idx="196022">
                  <c:v>44512.690972222219</c:v>
                </c:pt>
                <c:pt idx="196023">
                  <c:v>44512.694444444445</c:v>
                </c:pt>
                <c:pt idx="196024">
                  <c:v>44512.697916666664</c:v>
                </c:pt>
                <c:pt idx="196025">
                  <c:v>44512.701388888891</c:v>
                </c:pt>
                <c:pt idx="196026">
                  <c:v>44512.704861111109</c:v>
                </c:pt>
                <c:pt idx="196027">
                  <c:v>44512.708333333336</c:v>
                </c:pt>
                <c:pt idx="196028">
                  <c:v>44512.711805555555</c:v>
                </c:pt>
                <c:pt idx="196029">
                  <c:v>44512.715277777781</c:v>
                </c:pt>
                <c:pt idx="196030">
                  <c:v>44512.71875</c:v>
                </c:pt>
                <c:pt idx="196031">
                  <c:v>44512.722222222219</c:v>
                </c:pt>
                <c:pt idx="196032">
                  <c:v>44512.725694444445</c:v>
                </c:pt>
                <c:pt idx="196033">
                  <c:v>44512.729166666664</c:v>
                </c:pt>
                <c:pt idx="196034">
                  <c:v>44512.732638888891</c:v>
                </c:pt>
                <c:pt idx="196035">
                  <c:v>44512.736111111109</c:v>
                </c:pt>
                <c:pt idx="196036">
                  <c:v>44512.739583333336</c:v>
                </c:pt>
                <c:pt idx="196037">
                  <c:v>44512.743055555555</c:v>
                </c:pt>
                <c:pt idx="196038">
                  <c:v>44512.746527777781</c:v>
                </c:pt>
                <c:pt idx="196039">
                  <c:v>44512.75</c:v>
                </c:pt>
                <c:pt idx="196040">
                  <c:v>44512.753472222219</c:v>
                </c:pt>
                <c:pt idx="196041">
                  <c:v>44512.756944444445</c:v>
                </c:pt>
                <c:pt idx="196042">
                  <c:v>44512.760416666664</c:v>
                </c:pt>
                <c:pt idx="196043">
                  <c:v>44512.763888888891</c:v>
                </c:pt>
                <c:pt idx="196044">
                  <c:v>44512.767361111109</c:v>
                </c:pt>
                <c:pt idx="196045">
                  <c:v>44512.770833333336</c:v>
                </c:pt>
                <c:pt idx="196046">
                  <c:v>44512.774305555555</c:v>
                </c:pt>
                <c:pt idx="196047">
                  <c:v>44512.777777777781</c:v>
                </c:pt>
                <c:pt idx="196048">
                  <c:v>44512.78125</c:v>
                </c:pt>
                <c:pt idx="196049">
                  <c:v>44512.784722222219</c:v>
                </c:pt>
                <c:pt idx="196050">
                  <c:v>44512.788194444445</c:v>
                </c:pt>
                <c:pt idx="196051">
                  <c:v>44512.791666666664</c:v>
                </c:pt>
                <c:pt idx="196052">
                  <c:v>44512.795138888891</c:v>
                </c:pt>
                <c:pt idx="196053">
                  <c:v>44512.798611111109</c:v>
                </c:pt>
                <c:pt idx="196054">
                  <c:v>44512.802083333336</c:v>
                </c:pt>
                <c:pt idx="196055">
                  <c:v>44512.805555555555</c:v>
                </c:pt>
                <c:pt idx="196056">
                  <c:v>44512.809027777781</c:v>
                </c:pt>
                <c:pt idx="196057">
                  <c:v>44512.8125</c:v>
                </c:pt>
                <c:pt idx="196058">
                  <c:v>44512.815972222219</c:v>
                </c:pt>
                <c:pt idx="196059">
                  <c:v>44512.819444444445</c:v>
                </c:pt>
                <c:pt idx="196060">
                  <c:v>44512.822916666664</c:v>
                </c:pt>
                <c:pt idx="196061">
                  <c:v>44512.826388888891</c:v>
                </c:pt>
                <c:pt idx="196062">
                  <c:v>44512.829861111109</c:v>
                </c:pt>
                <c:pt idx="196063">
                  <c:v>44512.833333333336</c:v>
                </c:pt>
                <c:pt idx="196064">
                  <c:v>44512.836805555555</c:v>
                </c:pt>
                <c:pt idx="196065">
                  <c:v>44512.840277777781</c:v>
                </c:pt>
                <c:pt idx="196066">
                  <c:v>44512.84375</c:v>
                </c:pt>
                <c:pt idx="196067">
                  <c:v>44512.847222222219</c:v>
                </c:pt>
                <c:pt idx="196068">
                  <c:v>44512.850694444445</c:v>
                </c:pt>
                <c:pt idx="196069">
                  <c:v>44512.854166666664</c:v>
                </c:pt>
                <c:pt idx="196070">
                  <c:v>44512.857638888891</c:v>
                </c:pt>
                <c:pt idx="196071">
                  <c:v>44512.861111111109</c:v>
                </c:pt>
                <c:pt idx="196072">
                  <c:v>44512.864583333336</c:v>
                </c:pt>
                <c:pt idx="196073">
                  <c:v>44512.868055555555</c:v>
                </c:pt>
                <c:pt idx="196074">
                  <c:v>44512.871527777781</c:v>
                </c:pt>
                <c:pt idx="196075">
                  <c:v>44512.875</c:v>
                </c:pt>
                <c:pt idx="196076">
                  <c:v>44512.878472222219</c:v>
                </c:pt>
                <c:pt idx="196077">
                  <c:v>44512.881944444445</c:v>
                </c:pt>
                <c:pt idx="196078">
                  <c:v>44512.885416666664</c:v>
                </c:pt>
                <c:pt idx="196079">
                  <c:v>44512.888888888891</c:v>
                </c:pt>
                <c:pt idx="196080">
                  <c:v>44512.892361111109</c:v>
                </c:pt>
                <c:pt idx="196081">
                  <c:v>44512.895833333336</c:v>
                </c:pt>
                <c:pt idx="196082">
                  <c:v>44512.899305555555</c:v>
                </c:pt>
                <c:pt idx="196083">
                  <c:v>44512.902777777781</c:v>
                </c:pt>
                <c:pt idx="196084">
                  <c:v>44512.90625</c:v>
                </c:pt>
                <c:pt idx="196085">
                  <c:v>44512.909722222219</c:v>
                </c:pt>
                <c:pt idx="196086">
                  <c:v>44512.913194444445</c:v>
                </c:pt>
                <c:pt idx="196087">
                  <c:v>44512.916666666664</c:v>
                </c:pt>
                <c:pt idx="196088">
                  <c:v>44512.920138888891</c:v>
                </c:pt>
                <c:pt idx="196089">
                  <c:v>44512.923611111109</c:v>
                </c:pt>
                <c:pt idx="196090">
                  <c:v>44512.927083333336</c:v>
                </c:pt>
                <c:pt idx="196091">
                  <c:v>44512.930555555555</c:v>
                </c:pt>
                <c:pt idx="196092">
                  <c:v>44512.934027777781</c:v>
                </c:pt>
                <c:pt idx="196093">
                  <c:v>44512.9375</c:v>
                </c:pt>
                <c:pt idx="196094">
                  <c:v>44512.940972222219</c:v>
                </c:pt>
                <c:pt idx="196095">
                  <c:v>44512.944444444445</c:v>
                </c:pt>
                <c:pt idx="196096">
                  <c:v>44512.947916666664</c:v>
                </c:pt>
                <c:pt idx="196097">
                  <c:v>44512.951388888891</c:v>
                </c:pt>
                <c:pt idx="196098">
                  <c:v>44512.954861111109</c:v>
                </c:pt>
                <c:pt idx="196099">
                  <c:v>44512.958333333336</c:v>
                </c:pt>
                <c:pt idx="196100">
                  <c:v>44512.961805555555</c:v>
                </c:pt>
                <c:pt idx="196101">
                  <c:v>44512.965277777781</c:v>
                </c:pt>
                <c:pt idx="196102">
                  <c:v>44512.96875</c:v>
                </c:pt>
                <c:pt idx="196103">
                  <c:v>44512.972222222219</c:v>
                </c:pt>
                <c:pt idx="196104">
                  <c:v>44512.975694444445</c:v>
                </c:pt>
                <c:pt idx="196105">
                  <c:v>44512.979166666664</c:v>
                </c:pt>
                <c:pt idx="196106">
                  <c:v>44512.982638888891</c:v>
                </c:pt>
                <c:pt idx="196107">
                  <c:v>44512.986111111109</c:v>
                </c:pt>
                <c:pt idx="196108">
                  <c:v>44512.989583333336</c:v>
                </c:pt>
                <c:pt idx="196109">
                  <c:v>44512.993055555555</c:v>
                </c:pt>
                <c:pt idx="196110">
                  <c:v>44512.996527777781</c:v>
                </c:pt>
                <c:pt idx="196111">
                  <c:v>44513</c:v>
                </c:pt>
                <c:pt idx="196112">
                  <c:v>44513.003472222219</c:v>
                </c:pt>
                <c:pt idx="196113">
                  <c:v>44513.006944444445</c:v>
                </c:pt>
                <c:pt idx="196114">
                  <c:v>44513.010416666664</c:v>
                </c:pt>
                <c:pt idx="196115">
                  <c:v>44513.013888888891</c:v>
                </c:pt>
                <c:pt idx="196116">
                  <c:v>44513.017361111109</c:v>
                </c:pt>
                <c:pt idx="196117">
                  <c:v>44513.020833333336</c:v>
                </c:pt>
                <c:pt idx="196118">
                  <c:v>44513.024305555555</c:v>
                </c:pt>
                <c:pt idx="196119">
                  <c:v>44513.027777777781</c:v>
                </c:pt>
                <c:pt idx="196120">
                  <c:v>44513.03125</c:v>
                </c:pt>
                <c:pt idx="196121">
                  <c:v>44513.034722222219</c:v>
                </c:pt>
                <c:pt idx="196122">
                  <c:v>44513.038194444445</c:v>
                </c:pt>
                <c:pt idx="196123">
                  <c:v>44513.041666666664</c:v>
                </c:pt>
                <c:pt idx="196124">
                  <c:v>44513.045138888891</c:v>
                </c:pt>
                <c:pt idx="196125">
                  <c:v>44513.048611111109</c:v>
                </c:pt>
                <c:pt idx="196126">
                  <c:v>44513.052083333336</c:v>
                </c:pt>
                <c:pt idx="196127">
                  <c:v>44513.055555555555</c:v>
                </c:pt>
                <c:pt idx="196128">
                  <c:v>44513.059027777781</c:v>
                </c:pt>
                <c:pt idx="196129">
                  <c:v>44513.0625</c:v>
                </c:pt>
                <c:pt idx="196130">
                  <c:v>44513.065972222219</c:v>
                </c:pt>
                <c:pt idx="196131">
                  <c:v>44513.069444444445</c:v>
                </c:pt>
                <c:pt idx="196132">
                  <c:v>44513.072916666664</c:v>
                </c:pt>
                <c:pt idx="196133">
                  <c:v>44513.076388888891</c:v>
                </c:pt>
                <c:pt idx="196134">
                  <c:v>44513.079861111109</c:v>
                </c:pt>
                <c:pt idx="196135">
                  <c:v>44513.083333333336</c:v>
                </c:pt>
                <c:pt idx="196136">
                  <c:v>44513.086805555555</c:v>
                </c:pt>
                <c:pt idx="196137">
                  <c:v>44513.090277777781</c:v>
                </c:pt>
                <c:pt idx="196138">
                  <c:v>44513.09375</c:v>
                </c:pt>
                <c:pt idx="196139">
                  <c:v>44513.097222222219</c:v>
                </c:pt>
                <c:pt idx="196140">
                  <c:v>44513.100694444445</c:v>
                </c:pt>
                <c:pt idx="196141">
                  <c:v>44513.104166666664</c:v>
                </c:pt>
                <c:pt idx="196142">
                  <c:v>44513.107638888891</c:v>
                </c:pt>
                <c:pt idx="196143">
                  <c:v>44513.111111111109</c:v>
                </c:pt>
                <c:pt idx="196144">
                  <c:v>44513.114583333336</c:v>
                </c:pt>
                <c:pt idx="196145">
                  <c:v>44513.118055555555</c:v>
                </c:pt>
                <c:pt idx="196146">
                  <c:v>44513.121527777781</c:v>
                </c:pt>
                <c:pt idx="196147">
                  <c:v>44513.125</c:v>
                </c:pt>
                <c:pt idx="196148">
                  <c:v>44513.128472222219</c:v>
                </c:pt>
                <c:pt idx="196149">
                  <c:v>44513.131944444445</c:v>
                </c:pt>
                <c:pt idx="196150">
                  <c:v>44513.135416666664</c:v>
                </c:pt>
                <c:pt idx="196151">
                  <c:v>44513.138888888891</c:v>
                </c:pt>
                <c:pt idx="196152">
                  <c:v>44513.142361111109</c:v>
                </c:pt>
                <c:pt idx="196153">
                  <c:v>44513.145833333336</c:v>
                </c:pt>
                <c:pt idx="196154">
                  <c:v>44513.149305555555</c:v>
                </c:pt>
                <c:pt idx="196155">
                  <c:v>44513.152777777781</c:v>
                </c:pt>
                <c:pt idx="196156">
                  <c:v>44513.15625</c:v>
                </c:pt>
                <c:pt idx="196157">
                  <c:v>44513.159722222219</c:v>
                </c:pt>
                <c:pt idx="196158">
                  <c:v>44513.163194444445</c:v>
                </c:pt>
                <c:pt idx="196159">
                  <c:v>44513.166666666664</c:v>
                </c:pt>
                <c:pt idx="196160">
                  <c:v>44513.170138888891</c:v>
                </c:pt>
                <c:pt idx="196161">
                  <c:v>44513.173611111109</c:v>
                </c:pt>
                <c:pt idx="196162">
                  <c:v>44513.177083333336</c:v>
                </c:pt>
                <c:pt idx="196163">
                  <c:v>44513.180555555555</c:v>
                </c:pt>
                <c:pt idx="196164">
                  <c:v>44513.184027777781</c:v>
                </c:pt>
                <c:pt idx="196165">
                  <c:v>44513.1875</c:v>
                </c:pt>
                <c:pt idx="196166">
                  <c:v>44513.190972222219</c:v>
                </c:pt>
                <c:pt idx="196167">
                  <c:v>44513.194444444445</c:v>
                </c:pt>
                <c:pt idx="196168">
                  <c:v>44513.197916666664</c:v>
                </c:pt>
                <c:pt idx="196169">
                  <c:v>44513.201388888891</c:v>
                </c:pt>
                <c:pt idx="196170">
                  <c:v>44513.204861111109</c:v>
                </c:pt>
                <c:pt idx="196171">
                  <c:v>44513.208333333336</c:v>
                </c:pt>
                <c:pt idx="196172">
                  <c:v>44513.211805555555</c:v>
                </c:pt>
                <c:pt idx="196173">
                  <c:v>44513.215277777781</c:v>
                </c:pt>
                <c:pt idx="196174">
                  <c:v>44513.21875</c:v>
                </c:pt>
                <c:pt idx="196175">
                  <c:v>44513.222222222219</c:v>
                </c:pt>
                <c:pt idx="196176">
                  <c:v>44513.225694444445</c:v>
                </c:pt>
                <c:pt idx="196177">
                  <c:v>44513.229166666664</c:v>
                </c:pt>
                <c:pt idx="196178">
                  <c:v>44513.232638888891</c:v>
                </c:pt>
                <c:pt idx="196179">
                  <c:v>44513.236111111109</c:v>
                </c:pt>
                <c:pt idx="196180">
                  <c:v>44513.239583333336</c:v>
                </c:pt>
                <c:pt idx="196181">
                  <c:v>44513.243055555555</c:v>
                </c:pt>
                <c:pt idx="196182">
                  <c:v>44513.246527777781</c:v>
                </c:pt>
                <c:pt idx="196183">
                  <c:v>44513.25</c:v>
                </c:pt>
                <c:pt idx="196184">
                  <c:v>44513.253472222219</c:v>
                </c:pt>
                <c:pt idx="196185">
                  <c:v>44513.256944444445</c:v>
                </c:pt>
                <c:pt idx="196186">
                  <c:v>44513.260416666664</c:v>
                </c:pt>
                <c:pt idx="196187">
                  <c:v>44513.263888888891</c:v>
                </c:pt>
                <c:pt idx="196188">
                  <c:v>44513.267361111109</c:v>
                </c:pt>
                <c:pt idx="196189">
                  <c:v>44513.270833333336</c:v>
                </c:pt>
                <c:pt idx="196190">
                  <c:v>44513.274305555555</c:v>
                </c:pt>
                <c:pt idx="196191">
                  <c:v>44513.277777777781</c:v>
                </c:pt>
                <c:pt idx="196192">
                  <c:v>44513.28125</c:v>
                </c:pt>
                <c:pt idx="196193">
                  <c:v>44513.284722222219</c:v>
                </c:pt>
                <c:pt idx="196194">
                  <c:v>44513.288194444445</c:v>
                </c:pt>
                <c:pt idx="196195">
                  <c:v>44513.291666666664</c:v>
                </c:pt>
                <c:pt idx="196196">
                  <c:v>44513.295138888891</c:v>
                </c:pt>
                <c:pt idx="196197">
                  <c:v>44513.298611111109</c:v>
                </c:pt>
                <c:pt idx="196198">
                  <c:v>44513.302083333336</c:v>
                </c:pt>
                <c:pt idx="196199">
                  <c:v>44513.305555555555</c:v>
                </c:pt>
                <c:pt idx="196200">
                  <c:v>44513.309027777781</c:v>
                </c:pt>
                <c:pt idx="196201">
                  <c:v>44513.3125</c:v>
                </c:pt>
                <c:pt idx="196202">
                  <c:v>44513.315972222219</c:v>
                </c:pt>
                <c:pt idx="196203">
                  <c:v>44513.319444444445</c:v>
                </c:pt>
                <c:pt idx="196204">
                  <c:v>44513.322916666664</c:v>
                </c:pt>
                <c:pt idx="196205">
                  <c:v>44513.326388888891</c:v>
                </c:pt>
                <c:pt idx="196206">
                  <c:v>44513.329861111109</c:v>
                </c:pt>
                <c:pt idx="196207">
                  <c:v>44513.333333333336</c:v>
                </c:pt>
                <c:pt idx="196208">
                  <c:v>44513.336805555555</c:v>
                </c:pt>
                <c:pt idx="196209">
                  <c:v>44513.340277777781</c:v>
                </c:pt>
                <c:pt idx="196210">
                  <c:v>44513.34375</c:v>
                </c:pt>
                <c:pt idx="196211">
                  <c:v>44513.347222222219</c:v>
                </c:pt>
                <c:pt idx="196212">
                  <c:v>44513.350694444445</c:v>
                </c:pt>
                <c:pt idx="196213">
                  <c:v>44513.354166666664</c:v>
                </c:pt>
                <c:pt idx="196214">
                  <c:v>44513.357638888891</c:v>
                </c:pt>
                <c:pt idx="196215">
                  <c:v>44513.361111111109</c:v>
                </c:pt>
                <c:pt idx="196216">
                  <c:v>44513.364583333336</c:v>
                </c:pt>
                <c:pt idx="196217">
                  <c:v>44513.368055555555</c:v>
                </c:pt>
                <c:pt idx="196218">
                  <c:v>44513.371527777781</c:v>
                </c:pt>
                <c:pt idx="196219">
                  <c:v>44513.375</c:v>
                </c:pt>
                <c:pt idx="196220">
                  <c:v>44513.378472222219</c:v>
                </c:pt>
                <c:pt idx="196221">
                  <c:v>44513.381944444445</c:v>
                </c:pt>
                <c:pt idx="196222">
                  <c:v>44513.385416666664</c:v>
                </c:pt>
                <c:pt idx="196223">
                  <c:v>44513.388888888891</c:v>
                </c:pt>
                <c:pt idx="196224">
                  <c:v>44513.392361111109</c:v>
                </c:pt>
                <c:pt idx="196225">
                  <c:v>44513.395833333336</c:v>
                </c:pt>
                <c:pt idx="196226">
                  <c:v>44513.399305555555</c:v>
                </c:pt>
                <c:pt idx="196227">
                  <c:v>44513.402777777781</c:v>
                </c:pt>
                <c:pt idx="196228">
                  <c:v>44513.40625</c:v>
                </c:pt>
                <c:pt idx="196229">
                  <c:v>44513.409722222219</c:v>
                </c:pt>
                <c:pt idx="196230">
                  <c:v>44513.413194444445</c:v>
                </c:pt>
                <c:pt idx="196231">
                  <c:v>44513.416666666664</c:v>
                </c:pt>
                <c:pt idx="196232">
                  <c:v>44513.420138888891</c:v>
                </c:pt>
                <c:pt idx="196233">
                  <c:v>44513.423611111109</c:v>
                </c:pt>
                <c:pt idx="196234">
                  <c:v>44513.427083333336</c:v>
                </c:pt>
                <c:pt idx="196235">
                  <c:v>44513.430555555555</c:v>
                </c:pt>
                <c:pt idx="196236">
                  <c:v>44513.434027777781</c:v>
                </c:pt>
                <c:pt idx="196237">
                  <c:v>44513.4375</c:v>
                </c:pt>
                <c:pt idx="196238">
                  <c:v>44513.440972222219</c:v>
                </c:pt>
                <c:pt idx="196239">
                  <c:v>44513.444444444445</c:v>
                </c:pt>
                <c:pt idx="196240">
                  <c:v>44513.447916666664</c:v>
                </c:pt>
                <c:pt idx="196241">
                  <c:v>44513.451388888891</c:v>
                </c:pt>
                <c:pt idx="196242">
                  <c:v>44513.454861111109</c:v>
                </c:pt>
                <c:pt idx="196243">
                  <c:v>44513.458333333336</c:v>
                </c:pt>
                <c:pt idx="196244">
                  <c:v>44513.461805555555</c:v>
                </c:pt>
                <c:pt idx="196245">
                  <c:v>44513.465277777781</c:v>
                </c:pt>
                <c:pt idx="196246">
                  <c:v>44513.46875</c:v>
                </c:pt>
                <c:pt idx="196247">
                  <c:v>44513.472222222219</c:v>
                </c:pt>
                <c:pt idx="196248">
                  <c:v>44513.475694444445</c:v>
                </c:pt>
                <c:pt idx="196249">
                  <c:v>44513.479166666664</c:v>
                </c:pt>
                <c:pt idx="196250">
                  <c:v>44513.482638888891</c:v>
                </c:pt>
                <c:pt idx="196251">
                  <c:v>44513.486111111109</c:v>
                </c:pt>
                <c:pt idx="196252">
                  <c:v>44513.489583333336</c:v>
                </c:pt>
                <c:pt idx="196253">
                  <c:v>44513.493055555555</c:v>
                </c:pt>
                <c:pt idx="196254">
                  <c:v>44513.496527777781</c:v>
                </c:pt>
                <c:pt idx="196255">
                  <c:v>44513.5</c:v>
                </c:pt>
                <c:pt idx="196256">
                  <c:v>44513.503472222219</c:v>
                </c:pt>
                <c:pt idx="196257">
                  <c:v>44513.506944444445</c:v>
                </c:pt>
                <c:pt idx="196258">
                  <c:v>44513.510416666664</c:v>
                </c:pt>
                <c:pt idx="196259">
                  <c:v>44513.513888888891</c:v>
                </c:pt>
                <c:pt idx="196260">
                  <c:v>44513.517361111109</c:v>
                </c:pt>
                <c:pt idx="196261">
                  <c:v>44513.520833333336</c:v>
                </c:pt>
                <c:pt idx="196262">
                  <c:v>44513.524305555555</c:v>
                </c:pt>
                <c:pt idx="196263">
                  <c:v>44513.527777777781</c:v>
                </c:pt>
                <c:pt idx="196264">
                  <c:v>44513.53125</c:v>
                </c:pt>
                <c:pt idx="196265">
                  <c:v>44513.534722222219</c:v>
                </c:pt>
                <c:pt idx="196266">
                  <c:v>44513.538194444445</c:v>
                </c:pt>
                <c:pt idx="196267">
                  <c:v>44513.541666666664</c:v>
                </c:pt>
                <c:pt idx="196268">
                  <c:v>44513.545138888891</c:v>
                </c:pt>
                <c:pt idx="196269">
                  <c:v>44513.548611111109</c:v>
                </c:pt>
                <c:pt idx="196270">
                  <c:v>44513.552083333336</c:v>
                </c:pt>
                <c:pt idx="196271">
                  <c:v>44513.555555555555</c:v>
                </c:pt>
                <c:pt idx="196272">
                  <c:v>44513.559027777781</c:v>
                </c:pt>
                <c:pt idx="196273">
                  <c:v>44513.5625</c:v>
                </c:pt>
                <c:pt idx="196274">
                  <c:v>44513.565972222219</c:v>
                </c:pt>
                <c:pt idx="196275">
                  <c:v>44513.569444444445</c:v>
                </c:pt>
                <c:pt idx="196276">
                  <c:v>44513.572916666664</c:v>
                </c:pt>
                <c:pt idx="196277">
                  <c:v>44513.576388888891</c:v>
                </c:pt>
                <c:pt idx="196278">
                  <c:v>44513.579861111109</c:v>
                </c:pt>
                <c:pt idx="196279">
                  <c:v>44513.583333333336</c:v>
                </c:pt>
                <c:pt idx="196280">
                  <c:v>44513.586805555555</c:v>
                </c:pt>
                <c:pt idx="196281">
                  <c:v>44513.590277777781</c:v>
                </c:pt>
                <c:pt idx="196282">
                  <c:v>44513.59375</c:v>
                </c:pt>
                <c:pt idx="196283">
                  <c:v>44513.597222222219</c:v>
                </c:pt>
                <c:pt idx="196284">
                  <c:v>44513.600694444445</c:v>
                </c:pt>
                <c:pt idx="196285">
                  <c:v>44513.604166666664</c:v>
                </c:pt>
                <c:pt idx="196286">
                  <c:v>44513.607638888891</c:v>
                </c:pt>
                <c:pt idx="196287">
                  <c:v>44513.611111111109</c:v>
                </c:pt>
                <c:pt idx="196288">
                  <c:v>44513.614583333336</c:v>
                </c:pt>
                <c:pt idx="196289">
                  <c:v>44513.618055555555</c:v>
                </c:pt>
                <c:pt idx="196290">
                  <c:v>44513.621527777781</c:v>
                </c:pt>
                <c:pt idx="196291">
                  <c:v>44513.625</c:v>
                </c:pt>
                <c:pt idx="196292">
                  <c:v>44513.628472222219</c:v>
                </c:pt>
                <c:pt idx="196293">
                  <c:v>44513.631944444445</c:v>
                </c:pt>
                <c:pt idx="196294">
                  <c:v>44513.635416666664</c:v>
                </c:pt>
                <c:pt idx="196295">
                  <c:v>44513.638888888891</c:v>
                </c:pt>
                <c:pt idx="196296">
                  <c:v>44513.642361111109</c:v>
                </c:pt>
                <c:pt idx="196297">
                  <c:v>44513.645833333336</c:v>
                </c:pt>
                <c:pt idx="196298">
                  <c:v>44513.649305555555</c:v>
                </c:pt>
                <c:pt idx="196299">
                  <c:v>44513.652777777781</c:v>
                </c:pt>
                <c:pt idx="196300">
                  <c:v>44513.65625</c:v>
                </c:pt>
                <c:pt idx="196301">
                  <c:v>44513.659722222219</c:v>
                </c:pt>
                <c:pt idx="196302">
                  <c:v>44513.663194444445</c:v>
                </c:pt>
                <c:pt idx="196303">
                  <c:v>44513.666666666664</c:v>
                </c:pt>
                <c:pt idx="196304">
                  <c:v>44513.670138888891</c:v>
                </c:pt>
                <c:pt idx="196305">
                  <c:v>44513.673611111109</c:v>
                </c:pt>
                <c:pt idx="196306">
                  <c:v>44513.677083333336</c:v>
                </c:pt>
                <c:pt idx="196307">
                  <c:v>44513.680555555555</c:v>
                </c:pt>
                <c:pt idx="196308">
                  <c:v>44513.684027777781</c:v>
                </c:pt>
                <c:pt idx="196309">
                  <c:v>44513.6875</c:v>
                </c:pt>
                <c:pt idx="196310">
                  <c:v>44513.690972222219</c:v>
                </c:pt>
                <c:pt idx="196311">
                  <c:v>44513.694444444445</c:v>
                </c:pt>
                <c:pt idx="196312">
                  <c:v>44513.697916666664</c:v>
                </c:pt>
                <c:pt idx="196313">
                  <c:v>44513.701388888891</c:v>
                </c:pt>
                <c:pt idx="196314">
                  <c:v>44513.704861111109</c:v>
                </c:pt>
                <c:pt idx="196315">
                  <c:v>44513.708333333336</c:v>
                </c:pt>
                <c:pt idx="196316">
                  <c:v>44513.711805555555</c:v>
                </c:pt>
                <c:pt idx="196317">
                  <c:v>44513.715277777781</c:v>
                </c:pt>
                <c:pt idx="196318">
                  <c:v>44513.71875</c:v>
                </c:pt>
                <c:pt idx="196319">
                  <c:v>44513.722222222219</c:v>
                </c:pt>
                <c:pt idx="196320">
                  <c:v>44513.725694444445</c:v>
                </c:pt>
                <c:pt idx="196321">
                  <c:v>44513.729166666664</c:v>
                </c:pt>
                <c:pt idx="196322">
                  <c:v>44513.732638888891</c:v>
                </c:pt>
                <c:pt idx="196323">
                  <c:v>44513.736111111109</c:v>
                </c:pt>
                <c:pt idx="196324">
                  <c:v>44513.739583333336</c:v>
                </c:pt>
                <c:pt idx="196325">
                  <c:v>44513.743055555555</c:v>
                </c:pt>
                <c:pt idx="196326">
                  <c:v>44513.746527777781</c:v>
                </c:pt>
                <c:pt idx="196327">
                  <c:v>44513.75</c:v>
                </c:pt>
                <c:pt idx="196328">
                  <c:v>44513.753472222219</c:v>
                </c:pt>
                <c:pt idx="196329">
                  <c:v>44513.756944444445</c:v>
                </c:pt>
                <c:pt idx="196330">
                  <c:v>44513.760416666664</c:v>
                </c:pt>
                <c:pt idx="196331">
                  <c:v>44513.763888888891</c:v>
                </c:pt>
                <c:pt idx="196332">
                  <c:v>44513.767361111109</c:v>
                </c:pt>
                <c:pt idx="196333">
                  <c:v>44513.770833333336</c:v>
                </c:pt>
                <c:pt idx="196334">
                  <c:v>44513.774305555555</c:v>
                </c:pt>
                <c:pt idx="196335">
                  <c:v>44513.777777777781</c:v>
                </c:pt>
                <c:pt idx="196336">
                  <c:v>44513.78125</c:v>
                </c:pt>
                <c:pt idx="196337">
                  <c:v>44513.784722222219</c:v>
                </c:pt>
                <c:pt idx="196338">
                  <c:v>44513.788194444445</c:v>
                </c:pt>
                <c:pt idx="196339">
                  <c:v>44513.791666666664</c:v>
                </c:pt>
                <c:pt idx="196340">
                  <c:v>44513.795138888891</c:v>
                </c:pt>
                <c:pt idx="196341">
                  <c:v>44513.798611111109</c:v>
                </c:pt>
                <c:pt idx="196342">
                  <c:v>44513.802083333336</c:v>
                </c:pt>
                <c:pt idx="196343">
                  <c:v>44513.805555555555</c:v>
                </c:pt>
                <c:pt idx="196344">
                  <c:v>44513.809027777781</c:v>
                </c:pt>
                <c:pt idx="196345">
                  <c:v>44513.8125</c:v>
                </c:pt>
                <c:pt idx="196346">
                  <c:v>44513.815972222219</c:v>
                </c:pt>
                <c:pt idx="196347">
                  <c:v>44513.819444444445</c:v>
                </c:pt>
                <c:pt idx="196348">
                  <c:v>44513.822916666664</c:v>
                </c:pt>
                <c:pt idx="196349">
                  <c:v>44513.826388888891</c:v>
                </c:pt>
                <c:pt idx="196350">
                  <c:v>44513.829861111109</c:v>
                </c:pt>
                <c:pt idx="196351">
                  <c:v>44513.833333333336</c:v>
                </c:pt>
                <c:pt idx="196352">
                  <c:v>44513.836805555555</c:v>
                </c:pt>
                <c:pt idx="196353">
                  <c:v>44513.840277777781</c:v>
                </c:pt>
                <c:pt idx="196354">
                  <c:v>44513.84375</c:v>
                </c:pt>
                <c:pt idx="196355">
                  <c:v>44513.847222222219</c:v>
                </c:pt>
                <c:pt idx="196356">
                  <c:v>44513.850694444445</c:v>
                </c:pt>
                <c:pt idx="196357">
                  <c:v>44513.854166666664</c:v>
                </c:pt>
                <c:pt idx="196358">
                  <c:v>44513.857638888891</c:v>
                </c:pt>
                <c:pt idx="196359">
                  <c:v>44513.861111111109</c:v>
                </c:pt>
                <c:pt idx="196360">
                  <c:v>44513.864583333336</c:v>
                </c:pt>
                <c:pt idx="196361">
                  <c:v>44513.868055555555</c:v>
                </c:pt>
                <c:pt idx="196362">
                  <c:v>44513.871527777781</c:v>
                </c:pt>
                <c:pt idx="196363">
                  <c:v>44513.875</c:v>
                </c:pt>
                <c:pt idx="196364">
                  <c:v>44513.878472222219</c:v>
                </c:pt>
                <c:pt idx="196365">
                  <c:v>44513.881944444445</c:v>
                </c:pt>
                <c:pt idx="196366">
                  <c:v>44513.885416666664</c:v>
                </c:pt>
                <c:pt idx="196367">
                  <c:v>44513.888888888891</c:v>
                </c:pt>
                <c:pt idx="196368">
                  <c:v>44513.892361111109</c:v>
                </c:pt>
                <c:pt idx="196369">
                  <c:v>44513.895833333336</c:v>
                </c:pt>
                <c:pt idx="196370">
                  <c:v>44513.899305555555</c:v>
                </c:pt>
                <c:pt idx="196371">
                  <c:v>44513.902777777781</c:v>
                </c:pt>
                <c:pt idx="196372">
                  <c:v>44513.90625</c:v>
                </c:pt>
                <c:pt idx="196373">
                  <c:v>44513.909722222219</c:v>
                </c:pt>
                <c:pt idx="196374">
                  <c:v>44513.913194444445</c:v>
                </c:pt>
                <c:pt idx="196375">
                  <c:v>44513.916666666664</c:v>
                </c:pt>
                <c:pt idx="196376">
                  <c:v>44513.920138888891</c:v>
                </c:pt>
                <c:pt idx="196377">
                  <c:v>44513.923611111109</c:v>
                </c:pt>
                <c:pt idx="196378">
                  <c:v>44513.927083333336</c:v>
                </c:pt>
                <c:pt idx="196379">
                  <c:v>44513.930555555555</c:v>
                </c:pt>
                <c:pt idx="196380">
                  <c:v>44513.934027777781</c:v>
                </c:pt>
                <c:pt idx="196381">
                  <c:v>44513.9375</c:v>
                </c:pt>
                <c:pt idx="196382">
                  <c:v>44513.940972222219</c:v>
                </c:pt>
                <c:pt idx="196383">
                  <c:v>44513.944444444445</c:v>
                </c:pt>
                <c:pt idx="196384">
                  <c:v>44513.947916666664</c:v>
                </c:pt>
                <c:pt idx="196385">
                  <c:v>44513.951388888891</c:v>
                </c:pt>
                <c:pt idx="196386">
                  <c:v>44513.954861111109</c:v>
                </c:pt>
                <c:pt idx="196387">
                  <c:v>44513.958333333336</c:v>
                </c:pt>
                <c:pt idx="196388">
                  <c:v>44513.961805555555</c:v>
                </c:pt>
                <c:pt idx="196389">
                  <c:v>44513.965277777781</c:v>
                </c:pt>
                <c:pt idx="196390">
                  <c:v>44513.96875</c:v>
                </c:pt>
                <c:pt idx="196391">
                  <c:v>44513.972222222219</c:v>
                </c:pt>
                <c:pt idx="196392">
                  <c:v>44513.975694444445</c:v>
                </c:pt>
                <c:pt idx="196393">
                  <c:v>44513.979166666664</c:v>
                </c:pt>
                <c:pt idx="196394">
                  <c:v>44513.982638888891</c:v>
                </c:pt>
                <c:pt idx="196395">
                  <c:v>44513.986111111109</c:v>
                </c:pt>
                <c:pt idx="196396">
                  <c:v>44513.989583333336</c:v>
                </c:pt>
                <c:pt idx="196397">
                  <c:v>44513.993055555555</c:v>
                </c:pt>
                <c:pt idx="196398">
                  <c:v>44513.996527777781</c:v>
                </c:pt>
                <c:pt idx="196399">
                  <c:v>44514</c:v>
                </c:pt>
                <c:pt idx="196400">
                  <c:v>44514.003472222219</c:v>
                </c:pt>
                <c:pt idx="196401">
                  <c:v>44514.006944444445</c:v>
                </c:pt>
                <c:pt idx="196402">
                  <c:v>44514.010416666664</c:v>
                </c:pt>
                <c:pt idx="196403">
                  <c:v>44514.013888888891</c:v>
                </c:pt>
                <c:pt idx="196404">
                  <c:v>44514.017361111109</c:v>
                </c:pt>
                <c:pt idx="196405">
                  <c:v>44514.020833333336</c:v>
                </c:pt>
                <c:pt idx="196406">
                  <c:v>44514.024305555555</c:v>
                </c:pt>
                <c:pt idx="196407">
                  <c:v>44514.027777777781</c:v>
                </c:pt>
                <c:pt idx="196408">
                  <c:v>44514.03125</c:v>
                </c:pt>
                <c:pt idx="196409">
                  <c:v>44514.034722222219</c:v>
                </c:pt>
                <c:pt idx="196410">
                  <c:v>44514.038194444445</c:v>
                </c:pt>
                <c:pt idx="196411">
                  <c:v>44514.041666666664</c:v>
                </c:pt>
                <c:pt idx="196412">
                  <c:v>44514.045138888891</c:v>
                </c:pt>
                <c:pt idx="196413">
                  <c:v>44514.048611111109</c:v>
                </c:pt>
                <c:pt idx="196414">
                  <c:v>44514.052083333336</c:v>
                </c:pt>
                <c:pt idx="196415">
                  <c:v>44514.055555555555</c:v>
                </c:pt>
                <c:pt idx="196416">
                  <c:v>44514.059027777781</c:v>
                </c:pt>
                <c:pt idx="196417">
                  <c:v>44514.0625</c:v>
                </c:pt>
                <c:pt idx="196418">
                  <c:v>44514.065972222219</c:v>
                </c:pt>
                <c:pt idx="196419">
                  <c:v>44514.069444444445</c:v>
                </c:pt>
                <c:pt idx="196420">
                  <c:v>44514.072916666664</c:v>
                </c:pt>
                <c:pt idx="196421">
                  <c:v>44514.076388888891</c:v>
                </c:pt>
                <c:pt idx="196422">
                  <c:v>44514.079861111109</c:v>
                </c:pt>
                <c:pt idx="196423">
                  <c:v>44514.083333333336</c:v>
                </c:pt>
                <c:pt idx="196424">
                  <c:v>44514.086805555555</c:v>
                </c:pt>
                <c:pt idx="196425">
                  <c:v>44514.090277777781</c:v>
                </c:pt>
                <c:pt idx="196426">
                  <c:v>44514.09375</c:v>
                </c:pt>
                <c:pt idx="196427">
                  <c:v>44514.097222222219</c:v>
                </c:pt>
                <c:pt idx="196428">
                  <c:v>44514.100694444445</c:v>
                </c:pt>
                <c:pt idx="196429">
                  <c:v>44514.104166666664</c:v>
                </c:pt>
                <c:pt idx="196430">
                  <c:v>44514.107638888891</c:v>
                </c:pt>
                <c:pt idx="196431">
                  <c:v>44514.111111111109</c:v>
                </c:pt>
                <c:pt idx="196432">
                  <c:v>44514.114583333336</c:v>
                </c:pt>
                <c:pt idx="196433">
                  <c:v>44514.118055555555</c:v>
                </c:pt>
                <c:pt idx="196434">
                  <c:v>44514.121527777781</c:v>
                </c:pt>
                <c:pt idx="196435">
                  <c:v>44514.125</c:v>
                </c:pt>
                <c:pt idx="196436">
                  <c:v>44514.128472222219</c:v>
                </c:pt>
                <c:pt idx="196437">
                  <c:v>44514.131944444445</c:v>
                </c:pt>
                <c:pt idx="196438">
                  <c:v>44514.135416666664</c:v>
                </c:pt>
                <c:pt idx="196439">
                  <c:v>44514.138888888891</c:v>
                </c:pt>
                <c:pt idx="196440">
                  <c:v>44514.142361111109</c:v>
                </c:pt>
                <c:pt idx="196441">
                  <c:v>44514.145833333336</c:v>
                </c:pt>
                <c:pt idx="196442">
                  <c:v>44514.149305555555</c:v>
                </c:pt>
                <c:pt idx="196443">
                  <c:v>44514.152777777781</c:v>
                </c:pt>
                <c:pt idx="196444">
                  <c:v>44514.15625</c:v>
                </c:pt>
                <c:pt idx="196445">
                  <c:v>44514.159722222219</c:v>
                </c:pt>
                <c:pt idx="196446">
                  <c:v>44514.163194444445</c:v>
                </c:pt>
                <c:pt idx="196447">
                  <c:v>44514.166666666664</c:v>
                </c:pt>
                <c:pt idx="196448">
                  <c:v>44514.170138888891</c:v>
                </c:pt>
                <c:pt idx="196449">
                  <c:v>44514.173611111109</c:v>
                </c:pt>
                <c:pt idx="196450">
                  <c:v>44514.177083333336</c:v>
                </c:pt>
                <c:pt idx="196451">
                  <c:v>44514.180555555555</c:v>
                </c:pt>
                <c:pt idx="196452">
                  <c:v>44514.184027777781</c:v>
                </c:pt>
                <c:pt idx="196453">
                  <c:v>44514.1875</c:v>
                </c:pt>
                <c:pt idx="196454">
                  <c:v>44514.190972222219</c:v>
                </c:pt>
                <c:pt idx="196455">
                  <c:v>44514.194444444445</c:v>
                </c:pt>
                <c:pt idx="196456">
                  <c:v>44514.197916666664</c:v>
                </c:pt>
                <c:pt idx="196457">
                  <c:v>44514.201388888891</c:v>
                </c:pt>
                <c:pt idx="196458">
                  <c:v>44514.204861111109</c:v>
                </c:pt>
                <c:pt idx="196459">
                  <c:v>44514.208333333336</c:v>
                </c:pt>
                <c:pt idx="196460">
                  <c:v>44514.211805555555</c:v>
                </c:pt>
                <c:pt idx="196461">
                  <c:v>44514.215277777781</c:v>
                </c:pt>
                <c:pt idx="196462">
                  <c:v>44514.21875</c:v>
                </c:pt>
                <c:pt idx="196463">
                  <c:v>44514.222222222219</c:v>
                </c:pt>
                <c:pt idx="196464">
                  <c:v>44514.225694444445</c:v>
                </c:pt>
                <c:pt idx="196465">
                  <c:v>44514.229166666664</c:v>
                </c:pt>
                <c:pt idx="196466">
                  <c:v>44514.232638888891</c:v>
                </c:pt>
                <c:pt idx="196467">
                  <c:v>44514.236111111109</c:v>
                </c:pt>
                <c:pt idx="196468">
                  <c:v>44514.239583333336</c:v>
                </c:pt>
                <c:pt idx="196469">
                  <c:v>44514.243055555555</c:v>
                </c:pt>
                <c:pt idx="196470">
                  <c:v>44514.246527777781</c:v>
                </c:pt>
                <c:pt idx="196471">
                  <c:v>44514.25</c:v>
                </c:pt>
                <c:pt idx="196472">
                  <c:v>44514.253472222219</c:v>
                </c:pt>
                <c:pt idx="196473">
                  <c:v>44514.256944444445</c:v>
                </c:pt>
                <c:pt idx="196474">
                  <c:v>44514.260416666664</c:v>
                </c:pt>
                <c:pt idx="196475">
                  <c:v>44514.263888888891</c:v>
                </c:pt>
                <c:pt idx="196476">
                  <c:v>44514.267361111109</c:v>
                </c:pt>
                <c:pt idx="196477">
                  <c:v>44514.270833333336</c:v>
                </c:pt>
                <c:pt idx="196478">
                  <c:v>44514.274305555555</c:v>
                </c:pt>
                <c:pt idx="196479">
                  <c:v>44514.277777777781</c:v>
                </c:pt>
                <c:pt idx="196480">
                  <c:v>44514.28125</c:v>
                </c:pt>
                <c:pt idx="196481">
                  <c:v>44514.284722222219</c:v>
                </c:pt>
                <c:pt idx="196482">
                  <c:v>44514.288194444445</c:v>
                </c:pt>
                <c:pt idx="196483">
                  <c:v>44514.291666666664</c:v>
                </c:pt>
                <c:pt idx="196484">
                  <c:v>44514.295138888891</c:v>
                </c:pt>
                <c:pt idx="196485">
                  <c:v>44514.298611111109</c:v>
                </c:pt>
                <c:pt idx="196486">
                  <c:v>44514.302083333336</c:v>
                </c:pt>
                <c:pt idx="196487">
                  <c:v>44514.305555555555</c:v>
                </c:pt>
                <c:pt idx="196488">
                  <c:v>44514.309027777781</c:v>
                </c:pt>
                <c:pt idx="196489">
                  <c:v>44514.3125</c:v>
                </c:pt>
                <c:pt idx="196490">
                  <c:v>44514.315972222219</c:v>
                </c:pt>
                <c:pt idx="196491">
                  <c:v>44514.319444444445</c:v>
                </c:pt>
                <c:pt idx="196492">
                  <c:v>44514.322916666664</c:v>
                </c:pt>
                <c:pt idx="196493">
                  <c:v>44514.326388888891</c:v>
                </c:pt>
                <c:pt idx="196494">
                  <c:v>44514.329861111109</c:v>
                </c:pt>
                <c:pt idx="196495">
                  <c:v>44514.333333333336</c:v>
                </c:pt>
                <c:pt idx="196496">
                  <c:v>44514.336805555555</c:v>
                </c:pt>
                <c:pt idx="196497">
                  <c:v>44514.340277777781</c:v>
                </c:pt>
                <c:pt idx="196498">
                  <c:v>44514.34375</c:v>
                </c:pt>
                <c:pt idx="196499">
                  <c:v>44514.347222222219</c:v>
                </c:pt>
                <c:pt idx="196500">
                  <c:v>44514.350694444445</c:v>
                </c:pt>
                <c:pt idx="196501">
                  <c:v>44514.354166666664</c:v>
                </c:pt>
                <c:pt idx="196502">
                  <c:v>44514.357638888891</c:v>
                </c:pt>
                <c:pt idx="196503">
                  <c:v>44514.361111111109</c:v>
                </c:pt>
                <c:pt idx="196504">
                  <c:v>44514.364583333336</c:v>
                </c:pt>
                <c:pt idx="196505">
                  <c:v>44514.368055555555</c:v>
                </c:pt>
                <c:pt idx="196506">
                  <c:v>44514.371527777781</c:v>
                </c:pt>
                <c:pt idx="196507">
                  <c:v>44514.375</c:v>
                </c:pt>
                <c:pt idx="196508">
                  <c:v>44514.378472222219</c:v>
                </c:pt>
                <c:pt idx="196509">
                  <c:v>44514.381944444445</c:v>
                </c:pt>
                <c:pt idx="196510">
                  <c:v>44514.385416666664</c:v>
                </c:pt>
                <c:pt idx="196511">
                  <c:v>44514.388888888891</c:v>
                </c:pt>
                <c:pt idx="196512">
                  <c:v>44514.392361111109</c:v>
                </c:pt>
                <c:pt idx="196513">
                  <c:v>44514.395833333336</c:v>
                </c:pt>
                <c:pt idx="196514">
                  <c:v>44514.399305555555</c:v>
                </c:pt>
                <c:pt idx="196515">
                  <c:v>44514.402777777781</c:v>
                </c:pt>
                <c:pt idx="196516">
                  <c:v>44514.40625</c:v>
                </c:pt>
                <c:pt idx="196517">
                  <c:v>44514.409722222219</c:v>
                </c:pt>
                <c:pt idx="196518">
                  <c:v>44514.413194444445</c:v>
                </c:pt>
                <c:pt idx="196519">
                  <c:v>44514.416666666664</c:v>
                </c:pt>
                <c:pt idx="196520">
                  <c:v>44514.420138888891</c:v>
                </c:pt>
                <c:pt idx="196521">
                  <c:v>44514.423611111109</c:v>
                </c:pt>
                <c:pt idx="196522">
                  <c:v>44514.427083333336</c:v>
                </c:pt>
                <c:pt idx="196523">
                  <c:v>44514.430555555555</c:v>
                </c:pt>
                <c:pt idx="196524">
                  <c:v>44514.434027777781</c:v>
                </c:pt>
                <c:pt idx="196525">
                  <c:v>44514.4375</c:v>
                </c:pt>
                <c:pt idx="196526">
                  <c:v>44514.440972222219</c:v>
                </c:pt>
                <c:pt idx="196527">
                  <c:v>44514.444444444445</c:v>
                </c:pt>
                <c:pt idx="196528">
                  <c:v>44514.447916666664</c:v>
                </c:pt>
                <c:pt idx="196529">
                  <c:v>44514.451388888891</c:v>
                </c:pt>
                <c:pt idx="196530">
                  <c:v>44514.454861111109</c:v>
                </c:pt>
                <c:pt idx="196531">
                  <c:v>44514.458333333336</c:v>
                </c:pt>
                <c:pt idx="196532">
                  <c:v>44514.461805555555</c:v>
                </c:pt>
                <c:pt idx="196533">
                  <c:v>44514.465277777781</c:v>
                </c:pt>
                <c:pt idx="196534">
                  <c:v>44514.46875</c:v>
                </c:pt>
                <c:pt idx="196535">
                  <c:v>44514.472222222219</c:v>
                </c:pt>
                <c:pt idx="196536">
                  <c:v>44514.475694444445</c:v>
                </c:pt>
                <c:pt idx="196537">
                  <c:v>44514.479166666664</c:v>
                </c:pt>
                <c:pt idx="196538">
                  <c:v>44514.482638888891</c:v>
                </c:pt>
                <c:pt idx="196539">
                  <c:v>44514.486111111109</c:v>
                </c:pt>
                <c:pt idx="196540">
                  <c:v>44514.489583333336</c:v>
                </c:pt>
                <c:pt idx="196541">
                  <c:v>44514.493055555555</c:v>
                </c:pt>
                <c:pt idx="196542">
                  <c:v>44514.496527777781</c:v>
                </c:pt>
                <c:pt idx="196543">
                  <c:v>44514.5</c:v>
                </c:pt>
                <c:pt idx="196544">
                  <c:v>44514.503472222219</c:v>
                </c:pt>
                <c:pt idx="196545">
                  <c:v>44514.506944444445</c:v>
                </c:pt>
                <c:pt idx="196546">
                  <c:v>44514.510416666664</c:v>
                </c:pt>
                <c:pt idx="196547">
                  <c:v>44514.513888888891</c:v>
                </c:pt>
                <c:pt idx="196548">
                  <c:v>44514.517361111109</c:v>
                </c:pt>
                <c:pt idx="196549">
                  <c:v>44514.520833333336</c:v>
                </c:pt>
                <c:pt idx="196550">
                  <c:v>44514.524305555555</c:v>
                </c:pt>
                <c:pt idx="196551">
                  <c:v>44514.527777777781</c:v>
                </c:pt>
                <c:pt idx="196552">
                  <c:v>44514.53125</c:v>
                </c:pt>
                <c:pt idx="196553">
                  <c:v>44514.534722222219</c:v>
                </c:pt>
                <c:pt idx="196554">
                  <c:v>44514.538194444445</c:v>
                </c:pt>
                <c:pt idx="196555">
                  <c:v>44514.541666666664</c:v>
                </c:pt>
                <c:pt idx="196556">
                  <c:v>44514.545138888891</c:v>
                </c:pt>
                <c:pt idx="196557">
                  <c:v>44514.548611111109</c:v>
                </c:pt>
                <c:pt idx="196558">
                  <c:v>44514.552083333336</c:v>
                </c:pt>
                <c:pt idx="196559">
                  <c:v>44514.555555555555</c:v>
                </c:pt>
                <c:pt idx="196560">
                  <c:v>44514.559027777781</c:v>
                </c:pt>
                <c:pt idx="196561">
                  <c:v>44514.5625</c:v>
                </c:pt>
                <c:pt idx="196562">
                  <c:v>44514.565972222219</c:v>
                </c:pt>
                <c:pt idx="196563">
                  <c:v>44514.569444444445</c:v>
                </c:pt>
                <c:pt idx="196564">
                  <c:v>44514.572916666664</c:v>
                </c:pt>
                <c:pt idx="196565">
                  <c:v>44514.576388888891</c:v>
                </c:pt>
                <c:pt idx="196566">
                  <c:v>44514.579861111109</c:v>
                </c:pt>
                <c:pt idx="196567">
                  <c:v>44514.583333333336</c:v>
                </c:pt>
                <c:pt idx="196568">
                  <c:v>44514.586805555555</c:v>
                </c:pt>
                <c:pt idx="196569">
                  <c:v>44514.590277777781</c:v>
                </c:pt>
                <c:pt idx="196570">
                  <c:v>44514.59375</c:v>
                </c:pt>
                <c:pt idx="196571">
                  <c:v>44514.597222222219</c:v>
                </c:pt>
                <c:pt idx="196572">
                  <c:v>44514.600694444445</c:v>
                </c:pt>
                <c:pt idx="196573">
                  <c:v>44514.604166666664</c:v>
                </c:pt>
                <c:pt idx="196574">
                  <c:v>44514.607638888891</c:v>
                </c:pt>
                <c:pt idx="196575">
                  <c:v>44514.611111111109</c:v>
                </c:pt>
                <c:pt idx="196576">
                  <c:v>44514.614583333336</c:v>
                </c:pt>
                <c:pt idx="196577">
                  <c:v>44514.618055555555</c:v>
                </c:pt>
                <c:pt idx="196578">
                  <c:v>44514.621527777781</c:v>
                </c:pt>
                <c:pt idx="196579">
                  <c:v>44514.625</c:v>
                </c:pt>
                <c:pt idx="196580">
                  <c:v>44514.628472222219</c:v>
                </c:pt>
                <c:pt idx="196581">
                  <c:v>44514.631944444445</c:v>
                </c:pt>
                <c:pt idx="196582">
                  <c:v>44514.635416666664</c:v>
                </c:pt>
                <c:pt idx="196583">
                  <c:v>44514.638888888891</c:v>
                </c:pt>
                <c:pt idx="196584">
                  <c:v>44514.642361111109</c:v>
                </c:pt>
                <c:pt idx="196585">
                  <c:v>44514.645833333336</c:v>
                </c:pt>
                <c:pt idx="196586">
                  <c:v>44514.649305555555</c:v>
                </c:pt>
                <c:pt idx="196587">
                  <c:v>44514.652777777781</c:v>
                </c:pt>
                <c:pt idx="196588">
                  <c:v>44514.65625</c:v>
                </c:pt>
                <c:pt idx="196589">
                  <c:v>44514.659722222219</c:v>
                </c:pt>
                <c:pt idx="196590">
                  <c:v>44514.663194444445</c:v>
                </c:pt>
                <c:pt idx="196591">
                  <c:v>44514.666666666664</c:v>
                </c:pt>
                <c:pt idx="196592">
                  <c:v>44514.670138888891</c:v>
                </c:pt>
                <c:pt idx="196593">
                  <c:v>44514.673611111109</c:v>
                </c:pt>
                <c:pt idx="196594">
                  <c:v>44514.677083333336</c:v>
                </c:pt>
                <c:pt idx="196595">
                  <c:v>44514.680555555555</c:v>
                </c:pt>
                <c:pt idx="196596">
                  <c:v>44514.684027777781</c:v>
                </c:pt>
                <c:pt idx="196597">
                  <c:v>44514.6875</c:v>
                </c:pt>
                <c:pt idx="196598">
                  <c:v>44514.690972222219</c:v>
                </c:pt>
                <c:pt idx="196599">
                  <c:v>44514.694444444445</c:v>
                </c:pt>
                <c:pt idx="196600">
                  <c:v>44514.697916666664</c:v>
                </c:pt>
                <c:pt idx="196601">
                  <c:v>44514.701388888891</c:v>
                </c:pt>
                <c:pt idx="196602">
                  <c:v>44514.704861111109</c:v>
                </c:pt>
                <c:pt idx="196603">
                  <c:v>44514.708333333336</c:v>
                </c:pt>
                <c:pt idx="196604">
                  <c:v>44514.711805555555</c:v>
                </c:pt>
                <c:pt idx="196605">
                  <c:v>44514.715277777781</c:v>
                </c:pt>
                <c:pt idx="196606">
                  <c:v>44514.71875</c:v>
                </c:pt>
                <c:pt idx="196607">
                  <c:v>44514.722222222219</c:v>
                </c:pt>
                <c:pt idx="196608">
                  <c:v>44514.725694444445</c:v>
                </c:pt>
                <c:pt idx="196609">
                  <c:v>44514.729166666664</c:v>
                </c:pt>
                <c:pt idx="196610">
                  <c:v>44514.732638888891</c:v>
                </c:pt>
                <c:pt idx="196611">
                  <c:v>44514.736111111109</c:v>
                </c:pt>
                <c:pt idx="196612">
                  <c:v>44514.739583333336</c:v>
                </c:pt>
                <c:pt idx="196613">
                  <c:v>44514.743055555555</c:v>
                </c:pt>
                <c:pt idx="196614">
                  <c:v>44514.746527777781</c:v>
                </c:pt>
                <c:pt idx="196615">
                  <c:v>44514.75</c:v>
                </c:pt>
                <c:pt idx="196616">
                  <c:v>44514.753472222219</c:v>
                </c:pt>
                <c:pt idx="196617">
                  <c:v>44514.756944444445</c:v>
                </c:pt>
                <c:pt idx="196618">
                  <c:v>44514.760416666664</c:v>
                </c:pt>
                <c:pt idx="196619">
                  <c:v>44514.763888888891</c:v>
                </c:pt>
                <c:pt idx="196620">
                  <c:v>44514.767361111109</c:v>
                </c:pt>
                <c:pt idx="196621">
                  <c:v>44514.770833333336</c:v>
                </c:pt>
                <c:pt idx="196622">
                  <c:v>44514.774305555555</c:v>
                </c:pt>
                <c:pt idx="196623">
                  <c:v>44514.777777777781</c:v>
                </c:pt>
                <c:pt idx="196624">
                  <c:v>44514.78125</c:v>
                </c:pt>
                <c:pt idx="196625">
                  <c:v>44514.784722222219</c:v>
                </c:pt>
                <c:pt idx="196626">
                  <c:v>44514.788194444445</c:v>
                </c:pt>
                <c:pt idx="196627">
                  <c:v>44514.791666666664</c:v>
                </c:pt>
                <c:pt idx="196628">
                  <c:v>44514.795138888891</c:v>
                </c:pt>
                <c:pt idx="196629">
                  <c:v>44514.798611111109</c:v>
                </c:pt>
                <c:pt idx="196630">
                  <c:v>44514.802083333336</c:v>
                </c:pt>
                <c:pt idx="196631">
                  <c:v>44514.805555555555</c:v>
                </c:pt>
                <c:pt idx="196632">
                  <c:v>44514.809027777781</c:v>
                </c:pt>
                <c:pt idx="196633">
                  <c:v>44514.8125</c:v>
                </c:pt>
                <c:pt idx="196634">
                  <c:v>44514.815972222219</c:v>
                </c:pt>
                <c:pt idx="196635">
                  <c:v>44514.819444444445</c:v>
                </c:pt>
                <c:pt idx="196636">
                  <c:v>44514.822916666664</c:v>
                </c:pt>
                <c:pt idx="196637">
                  <c:v>44514.826388888891</c:v>
                </c:pt>
                <c:pt idx="196638">
                  <c:v>44514.829861111109</c:v>
                </c:pt>
                <c:pt idx="196639">
                  <c:v>44514.833333333336</c:v>
                </c:pt>
                <c:pt idx="196640">
                  <c:v>44514.836805555555</c:v>
                </c:pt>
                <c:pt idx="196641">
                  <c:v>44514.840277777781</c:v>
                </c:pt>
                <c:pt idx="196642">
                  <c:v>44514.84375</c:v>
                </c:pt>
                <c:pt idx="196643">
                  <c:v>44514.847222222219</c:v>
                </c:pt>
                <c:pt idx="196644">
                  <c:v>44514.850694444445</c:v>
                </c:pt>
                <c:pt idx="196645">
                  <c:v>44514.854166666664</c:v>
                </c:pt>
                <c:pt idx="196646">
                  <c:v>44514.857638888891</c:v>
                </c:pt>
                <c:pt idx="196647">
                  <c:v>44514.861111111109</c:v>
                </c:pt>
                <c:pt idx="196648">
                  <c:v>44514.864583333336</c:v>
                </c:pt>
                <c:pt idx="196649">
                  <c:v>44514.868055555555</c:v>
                </c:pt>
                <c:pt idx="196650">
                  <c:v>44514.871527777781</c:v>
                </c:pt>
                <c:pt idx="196651">
                  <c:v>44514.875</c:v>
                </c:pt>
                <c:pt idx="196652">
                  <c:v>44514.878472222219</c:v>
                </c:pt>
                <c:pt idx="196653">
                  <c:v>44514.881944444445</c:v>
                </c:pt>
                <c:pt idx="196654">
                  <c:v>44514.885416666664</c:v>
                </c:pt>
                <c:pt idx="196655">
                  <c:v>44514.888888888891</c:v>
                </c:pt>
                <c:pt idx="196656">
                  <c:v>44514.892361111109</c:v>
                </c:pt>
                <c:pt idx="196657">
                  <c:v>44514.895833333336</c:v>
                </c:pt>
                <c:pt idx="196658">
                  <c:v>44514.899305555555</c:v>
                </c:pt>
                <c:pt idx="196659">
                  <c:v>44514.902777777781</c:v>
                </c:pt>
                <c:pt idx="196660">
                  <c:v>44514.90625</c:v>
                </c:pt>
                <c:pt idx="196661">
                  <c:v>44514.909722222219</c:v>
                </c:pt>
                <c:pt idx="196662">
                  <c:v>44514.913194444445</c:v>
                </c:pt>
                <c:pt idx="196663">
                  <c:v>44514.916666666664</c:v>
                </c:pt>
                <c:pt idx="196664">
                  <c:v>44514.920138888891</c:v>
                </c:pt>
                <c:pt idx="196665">
                  <c:v>44514.923611111109</c:v>
                </c:pt>
                <c:pt idx="196666">
                  <c:v>44514.927083333336</c:v>
                </c:pt>
                <c:pt idx="196667">
                  <c:v>44514.930555555555</c:v>
                </c:pt>
                <c:pt idx="196668">
                  <c:v>44514.934027777781</c:v>
                </c:pt>
                <c:pt idx="196669">
                  <c:v>44514.9375</c:v>
                </c:pt>
                <c:pt idx="196670">
                  <c:v>44514.940972222219</c:v>
                </c:pt>
                <c:pt idx="196671">
                  <c:v>44514.944444444445</c:v>
                </c:pt>
                <c:pt idx="196672">
                  <c:v>44514.947916666664</c:v>
                </c:pt>
                <c:pt idx="196673">
                  <c:v>44514.951388888891</c:v>
                </c:pt>
                <c:pt idx="196674">
                  <c:v>44514.954861111109</c:v>
                </c:pt>
                <c:pt idx="196675">
                  <c:v>44514.958333333336</c:v>
                </c:pt>
                <c:pt idx="196676">
                  <c:v>44514.961805555555</c:v>
                </c:pt>
                <c:pt idx="196677">
                  <c:v>44514.965277777781</c:v>
                </c:pt>
                <c:pt idx="196678">
                  <c:v>44514.96875</c:v>
                </c:pt>
                <c:pt idx="196679">
                  <c:v>44514.972222222219</c:v>
                </c:pt>
                <c:pt idx="196680">
                  <c:v>44514.975694444445</c:v>
                </c:pt>
                <c:pt idx="196681">
                  <c:v>44514.979166666664</c:v>
                </c:pt>
                <c:pt idx="196682">
                  <c:v>44514.982638888891</c:v>
                </c:pt>
                <c:pt idx="196683">
                  <c:v>44514.986111111109</c:v>
                </c:pt>
                <c:pt idx="196684">
                  <c:v>44514.989583333336</c:v>
                </c:pt>
                <c:pt idx="196685">
                  <c:v>44514.993055555555</c:v>
                </c:pt>
                <c:pt idx="196686">
                  <c:v>44514.996527777781</c:v>
                </c:pt>
                <c:pt idx="196687">
                  <c:v>44515</c:v>
                </c:pt>
                <c:pt idx="196688">
                  <c:v>44515.003472222219</c:v>
                </c:pt>
                <c:pt idx="196689">
                  <c:v>44515.006944444445</c:v>
                </c:pt>
                <c:pt idx="196690">
                  <c:v>44515.010416666664</c:v>
                </c:pt>
                <c:pt idx="196691">
                  <c:v>44515.013888888891</c:v>
                </c:pt>
                <c:pt idx="196692">
                  <c:v>44515.017361111109</c:v>
                </c:pt>
                <c:pt idx="196693">
                  <c:v>44515.020833333336</c:v>
                </c:pt>
                <c:pt idx="196694">
                  <c:v>44515.024305555555</c:v>
                </c:pt>
                <c:pt idx="196695">
                  <c:v>44515.027777777781</c:v>
                </c:pt>
                <c:pt idx="196696">
                  <c:v>44515.03125</c:v>
                </c:pt>
                <c:pt idx="196697">
                  <c:v>44515.034722222219</c:v>
                </c:pt>
                <c:pt idx="196698">
                  <c:v>44515.038194444445</c:v>
                </c:pt>
                <c:pt idx="196699">
                  <c:v>44515.041666666664</c:v>
                </c:pt>
                <c:pt idx="196700">
                  <c:v>44515.045138888891</c:v>
                </c:pt>
                <c:pt idx="196701">
                  <c:v>44515.048611111109</c:v>
                </c:pt>
                <c:pt idx="196702">
                  <c:v>44515.052083333336</c:v>
                </c:pt>
                <c:pt idx="196703">
                  <c:v>44515.055555555555</c:v>
                </c:pt>
                <c:pt idx="196704">
                  <c:v>44515.059027777781</c:v>
                </c:pt>
                <c:pt idx="196705">
                  <c:v>44515.0625</c:v>
                </c:pt>
                <c:pt idx="196706">
                  <c:v>44515.065972222219</c:v>
                </c:pt>
                <c:pt idx="196707">
                  <c:v>44515.069444444445</c:v>
                </c:pt>
                <c:pt idx="196708">
                  <c:v>44515.072916666664</c:v>
                </c:pt>
                <c:pt idx="196709">
                  <c:v>44515.076388888891</c:v>
                </c:pt>
                <c:pt idx="196710">
                  <c:v>44515.079861111109</c:v>
                </c:pt>
                <c:pt idx="196711">
                  <c:v>44515.083333333336</c:v>
                </c:pt>
                <c:pt idx="196712">
                  <c:v>44515.086805555555</c:v>
                </c:pt>
                <c:pt idx="196713">
                  <c:v>44515.090277777781</c:v>
                </c:pt>
                <c:pt idx="196714">
                  <c:v>44515.09375</c:v>
                </c:pt>
                <c:pt idx="196715">
                  <c:v>44515.097222222219</c:v>
                </c:pt>
                <c:pt idx="196716">
                  <c:v>44515.100694444445</c:v>
                </c:pt>
                <c:pt idx="196717">
                  <c:v>44515.104166666664</c:v>
                </c:pt>
                <c:pt idx="196718">
                  <c:v>44515.107638888891</c:v>
                </c:pt>
                <c:pt idx="196719">
                  <c:v>44515.111111111109</c:v>
                </c:pt>
                <c:pt idx="196720">
                  <c:v>44515.114583333336</c:v>
                </c:pt>
                <c:pt idx="196721">
                  <c:v>44515.118055555555</c:v>
                </c:pt>
                <c:pt idx="196722">
                  <c:v>44515.121527777781</c:v>
                </c:pt>
                <c:pt idx="196723">
                  <c:v>44515.125</c:v>
                </c:pt>
                <c:pt idx="196724">
                  <c:v>44515.128472222219</c:v>
                </c:pt>
                <c:pt idx="196725">
                  <c:v>44515.131944444445</c:v>
                </c:pt>
                <c:pt idx="196726">
                  <c:v>44515.135416666664</c:v>
                </c:pt>
                <c:pt idx="196727">
                  <c:v>44515.138888888891</c:v>
                </c:pt>
                <c:pt idx="196728">
                  <c:v>44515.142361111109</c:v>
                </c:pt>
                <c:pt idx="196729">
                  <c:v>44515.145833333336</c:v>
                </c:pt>
                <c:pt idx="196730">
                  <c:v>44515.149305555555</c:v>
                </c:pt>
                <c:pt idx="196731">
                  <c:v>44515.152777777781</c:v>
                </c:pt>
                <c:pt idx="196732">
                  <c:v>44515.15625</c:v>
                </c:pt>
                <c:pt idx="196733">
                  <c:v>44515.159722222219</c:v>
                </c:pt>
                <c:pt idx="196734">
                  <c:v>44515.163194444445</c:v>
                </c:pt>
                <c:pt idx="196735">
                  <c:v>44515.166666666664</c:v>
                </c:pt>
                <c:pt idx="196736">
                  <c:v>44515.170138888891</c:v>
                </c:pt>
                <c:pt idx="196737">
                  <c:v>44515.173611111109</c:v>
                </c:pt>
                <c:pt idx="196738">
                  <c:v>44515.177083333336</c:v>
                </c:pt>
                <c:pt idx="196739">
                  <c:v>44515.180555555555</c:v>
                </c:pt>
                <c:pt idx="196740">
                  <c:v>44515.184027777781</c:v>
                </c:pt>
                <c:pt idx="196741">
                  <c:v>44515.1875</c:v>
                </c:pt>
                <c:pt idx="196742">
                  <c:v>44515.190972222219</c:v>
                </c:pt>
                <c:pt idx="196743">
                  <c:v>44515.194444444445</c:v>
                </c:pt>
                <c:pt idx="196744">
                  <c:v>44515.197916666664</c:v>
                </c:pt>
                <c:pt idx="196745">
                  <c:v>44515.201388888891</c:v>
                </c:pt>
                <c:pt idx="196746">
                  <c:v>44515.204861111109</c:v>
                </c:pt>
                <c:pt idx="196747">
                  <c:v>44515.208333333336</c:v>
                </c:pt>
                <c:pt idx="196748">
                  <c:v>44515.211805555555</c:v>
                </c:pt>
                <c:pt idx="196749">
                  <c:v>44515.215277777781</c:v>
                </c:pt>
                <c:pt idx="196750">
                  <c:v>44515.21875</c:v>
                </c:pt>
                <c:pt idx="196751">
                  <c:v>44515.222222222219</c:v>
                </c:pt>
                <c:pt idx="196752">
                  <c:v>44515.225694444445</c:v>
                </c:pt>
                <c:pt idx="196753">
                  <c:v>44515.229166666664</c:v>
                </c:pt>
                <c:pt idx="196754">
                  <c:v>44515.232638888891</c:v>
                </c:pt>
                <c:pt idx="196755">
                  <c:v>44515.236111111109</c:v>
                </c:pt>
                <c:pt idx="196756">
                  <c:v>44515.239583333336</c:v>
                </c:pt>
                <c:pt idx="196757">
                  <c:v>44515.243055555555</c:v>
                </c:pt>
                <c:pt idx="196758">
                  <c:v>44515.246527777781</c:v>
                </c:pt>
                <c:pt idx="196759">
                  <c:v>44515.25</c:v>
                </c:pt>
                <c:pt idx="196760">
                  <c:v>44515.253472222219</c:v>
                </c:pt>
                <c:pt idx="196761">
                  <c:v>44515.256944444445</c:v>
                </c:pt>
                <c:pt idx="196762">
                  <c:v>44515.260416666664</c:v>
                </c:pt>
                <c:pt idx="196763">
                  <c:v>44515.263888888891</c:v>
                </c:pt>
                <c:pt idx="196764">
                  <c:v>44515.267361111109</c:v>
                </c:pt>
                <c:pt idx="196765">
                  <c:v>44515.270833333336</c:v>
                </c:pt>
                <c:pt idx="196766">
                  <c:v>44515.274305555555</c:v>
                </c:pt>
                <c:pt idx="196767">
                  <c:v>44515.277777777781</c:v>
                </c:pt>
                <c:pt idx="196768">
                  <c:v>44515.28125</c:v>
                </c:pt>
                <c:pt idx="196769">
                  <c:v>44515.284722222219</c:v>
                </c:pt>
                <c:pt idx="196770">
                  <c:v>44515.288194444445</c:v>
                </c:pt>
                <c:pt idx="196771">
                  <c:v>44515.291666666664</c:v>
                </c:pt>
                <c:pt idx="196772">
                  <c:v>44515.295138888891</c:v>
                </c:pt>
                <c:pt idx="196773">
                  <c:v>44515.298611111109</c:v>
                </c:pt>
                <c:pt idx="196774">
                  <c:v>44515.302083333336</c:v>
                </c:pt>
                <c:pt idx="196775">
                  <c:v>44515.305555555555</c:v>
                </c:pt>
                <c:pt idx="196776">
                  <c:v>44515.309027777781</c:v>
                </c:pt>
                <c:pt idx="196777">
                  <c:v>44515.3125</c:v>
                </c:pt>
                <c:pt idx="196778">
                  <c:v>44515.315972222219</c:v>
                </c:pt>
                <c:pt idx="196779">
                  <c:v>44515.319444444445</c:v>
                </c:pt>
                <c:pt idx="196780">
                  <c:v>44515.322916666664</c:v>
                </c:pt>
                <c:pt idx="196781">
                  <c:v>44515.326388888891</c:v>
                </c:pt>
                <c:pt idx="196782">
                  <c:v>44515.329861111109</c:v>
                </c:pt>
                <c:pt idx="196783">
                  <c:v>44515.333333333336</c:v>
                </c:pt>
                <c:pt idx="196784">
                  <c:v>44515.336805555555</c:v>
                </c:pt>
                <c:pt idx="196785">
                  <c:v>44515.340277777781</c:v>
                </c:pt>
                <c:pt idx="196786">
                  <c:v>44515.34375</c:v>
                </c:pt>
                <c:pt idx="196787">
                  <c:v>44515.347222222219</c:v>
                </c:pt>
                <c:pt idx="196788">
                  <c:v>44515.350694444445</c:v>
                </c:pt>
                <c:pt idx="196789">
                  <c:v>44515.354166666664</c:v>
                </c:pt>
                <c:pt idx="196790">
                  <c:v>44515.357638888891</c:v>
                </c:pt>
                <c:pt idx="196791">
                  <c:v>44515.361111111109</c:v>
                </c:pt>
                <c:pt idx="196792">
                  <c:v>44515.364583333336</c:v>
                </c:pt>
                <c:pt idx="196793">
                  <c:v>44515.368055555555</c:v>
                </c:pt>
                <c:pt idx="196794">
                  <c:v>44515.371527777781</c:v>
                </c:pt>
                <c:pt idx="196795">
                  <c:v>44515.375</c:v>
                </c:pt>
                <c:pt idx="196796">
                  <c:v>44515.378472222219</c:v>
                </c:pt>
                <c:pt idx="196797">
                  <c:v>44515.381944444445</c:v>
                </c:pt>
                <c:pt idx="196798">
                  <c:v>44515.385416666664</c:v>
                </c:pt>
                <c:pt idx="196799">
                  <c:v>44515.388888888891</c:v>
                </c:pt>
                <c:pt idx="196800">
                  <c:v>44515.392361111109</c:v>
                </c:pt>
                <c:pt idx="196801">
                  <c:v>44515.395833333336</c:v>
                </c:pt>
                <c:pt idx="196802">
                  <c:v>44515.399305555555</c:v>
                </c:pt>
                <c:pt idx="196803">
                  <c:v>44515.402777777781</c:v>
                </c:pt>
                <c:pt idx="196804">
                  <c:v>44515.40625</c:v>
                </c:pt>
                <c:pt idx="196805">
                  <c:v>44515.409722222219</c:v>
                </c:pt>
                <c:pt idx="196806">
                  <c:v>44515.413194444445</c:v>
                </c:pt>
                <c:pt idx="196807">
                  <c:v>44515.416666666664</c:v>
                </c:pt>
                <c:pt idx="196808">
                  <c:v>44515.420138888891</c:v>
                </c:pt>
                <c:pt idx="196809">
                  <c:v>44515.423611111109</c:v>
                </c:pt>
                <c:pt idx="196810">
                  <c:v>44515.427083333336</c:v>
                </c:pt>
                <c:pt idx="196811">
                  <c:v>44515.430555555555</c:v>
                </c:pt>
                <c:pt idx="196812">
                  <c:v>44515.434027777781</c:v>
                </c:pt>
                <c:pt idx="196813">
                  <c:v>44515.4375</c:v>
                </c:pt>
                <c:pt idx="196814">
                  <c:v>44515.440972222219</c:v>
                </c:pt>
                <c:pt idx="196815">
                  <c:v>44515.444444444445</c:v>
                </c:pt>
                <c:pt idx="196816">
                  <c:v>44515.447916666664</c:v>
                </c:pt>
                <c:pt idx="196817">
                  <c:v>44515.451388888891</c:v>
                </c:pt>
                <c:pt idx="196818">
                  <c:v>44515.454861111109</c:v>
                </c:pt>
                <c:pt idx="196819">
                  <c:v>44515.458333333336</c:v>
                </c:pt>
                <c:pt idx="196820">
                  <c:v>44515.461805555555</c:v>
                </c:pt>
                <c:pt idx="196821">
                  <c:v>44515.465277777781</c:v>
                </c:pt>
                <c:pt idx="196822">
                  <c:v>44515.46875</c:v>
                </c:pt>
                <c:pt idx="196823">
                  <c:v>44515.472222222219</c:v>
                </c:pt>
                <c:pt idx="196824">
                  <c:v>44515.475694444445</c:v>
                </c:pt>
                <c:pt idx="196825">
                  <c:v>44515.479166666664</c:v>
                </c:pt>
                <c:pt idx="196826">
                  <c:v>44515.482638888891</c:v>
                </c:pt>
                <c:pt idx="196827">
                  <c:v>44515.486111111109</c:v>
                </c:pt>
                <c:pt idx="196828">
                  <c:v>44515.489583333336</c:v>
                </c:pt>
                <c:pt idx="196829">
                  <c:v>44515.493055555555</c:v>
                </c:pt>
                <c:pt idx="196830">
                  <c:v>44515.496527777781</c:v>
                </c:pt>
                <c:pt idx="196831">
                  <c:v>44515.5</c:v>
                </c:pt>
                <c:pt idx="196832">
                  <c:v>44515.503472222219</c:v>
                </c:pt>
                <c:pt idx="196833">
                  <c:v>44515.506944444445</c:v>
                </c:pt>
                <c:pt idx="196834">
                  <c:v>44515.510416666664</c:v>
                </c:pt>
                <c:pt idx="196835">
                  <c:v>44515.513888888891</c:v>
                </c:pt>
                <c:pt idx="196836">
                  <c:v>44515.517361111109</c:v>
                </c:pt>
                <c:pt idx="196837">
                  <c:v>44515.520833333336</c:v>
                </c:pt>
                <c:pt idx="196838">
                  <c:v>44515.524305555555</c:v>
                </c:pt>
                <c:pt idx="196839">
                  <c:v>44515.527777777781</c:v>
                </c:pt>
                <c:pt idx="196840">
                  <c:v>44515.53125</c:v>
                </c:pt>
                <c:pt idx="196841">
                  <c:v>44515.534722222219</c:v>
                </c:pt>
                <c:pt idx="196842">
                  <c:v>44515.538194444445</c:v>
                </c:pt>
                <c:pt idx="196843">
                  <c:v>44515.541666666664</c:v>
                </c:pt>
                <c:pt idx="196844">
                  <c:v>44515.545138888891</c:v>
                </c:pt>
                <c:pt idx="196845">
                  <c:v>44515.548611111109</c:v>
                </c:pt>
                <c:pt idx="196846">
                  <c:v>44515.552083333336</c:v>
                </c:pt>
                <c:pt idx="196847">
                  <c:v>44515.555555555555</c:v>
                </c:pt>
                <c:pt idx="196848">
                  <c:v>44515.559027777781</c:v>
                </c:pt>
                <c:pt idx="196849">
                  <c:v>44515.5625</c:v>
                </c:pt>
                <c:pt idx="196850">
                  <c:v>44515.565972222219</c:v>
                </c:pt>
                <c:pt idx="196851">
                  <c:v>44515.569444444445</c:v>
                </c:pt>
                <c:pt idx="196852">
                  <c:v>44515.572916666664</c:v>
                </c:pt>
                <c:pt idx="196853">
                  <c:v>44515.576388888891</c:v>
                </c:pt>
                <c:pt idx="196854">
                  <c:v>44515.579861111109</c:v>
                </c:pt>
                <c:pt idx="196855">
                  <c:v>44515.583333333336</c:v>
                </c:pt>
                <c:pt idx="196856">
                  <c:v>44515.586805555555</c:v>
                </c:pt>
                <c:pt idx="196857">
                  <c:v>44515.590277777781</c:v>
                </c:pt>
                <c:pt idx="196858">
                  <c:v>44515.59375</c:v>
                </c:pt>
                <c:pt idx="196859">
                  <c:v>44515.597222222219</c:v>
                </c:pt>
                <c:pt idx="196860">
                  <c:v>44515.600694444445</c:v>
                </c:pt>
                <c:pt idx="196861">
                  <c:v>44515.604166666664</c:v>
                </c:pt>
                <c:pt idx="196862">
                  <c:v>44515.607638888891</c:v>
                </c:pt>
                <c:pt idx="196863">
                  <c:v>44515.611111111109</c:v>
                </c:pt>
                <c:pt idx="196864">
                  <c:v>44515.614583333336</c:v>
                </c:pt>
                <c:pt idx="196865">
                  <c:v>44515.618055555555</c:v>
                </c:pt>
                <c:pt idx="196866">
                  <c:v>44515.621527777781</c:v>
                </c:pt>
                <c:pt idx="196867">
                  <c:v>44515.625</c:v>
                </c:pt>
                <c:pt idx="196868">
                  <c:v>44515.628472222219</c:v>
                </c:pt>
                <c:pt idx="196869">
                  <c:v>44515.631944444445</c:v>
                </c:pt>
                <c:pt idx="196870">
                  <c:v>44515.635416666664</c:v>
                </c:pt>
                <c:pt idx="196871">
                  <c:v>44515.638888888891</c:v>
                </c:pt>
                <c:pt idx="196872">
                  <c:v>44515.642361111109</c:v>
                </c:pt>
                <c:pt idx="196873">
                  <c:v>44515.645833333336</c:v>
                </c:pt>
                <c:pt idx="196874">
                  <c:v>44515.649305555555</c:v>
                </c:pt>
                <c:pt idx="196875">
                  <c:v>44515.652777777781</c:v>
                </c:pt>
                <c:pt idx="196876">
                  <c:v>44515.65625</c:v>
                </c:pt>
                <c:pt idx="196877">
                  <c:v>44515.659722222219</c:v>
                </c:pt>
                <c:pt idx="196878">
                  <c:v>44515.663194444445</c:v>
                </c:pt>
                <c:pt idx="196879">
                  <c:v>44515.666666666664</c:v>
                </c:pt>
                <c:pt idx="196880">
                  <c:v>44515.670138888891</c:v>
                </c:pt>
                <c:pt idx="196881">
                  <c:v>44515.673611111109</c:v>
                </c:pt>
                <c:pt idx="196882">
                  <c:v>44515.677083333336</c:v>
                </c:pt>
                <c:pt idx="196883">
                  <c:v>44515.680555555555</c:v>
                </c:pt>
                <c:pt idx="196884">
                  <c:v>44515.684027777781</c:v>
                </c:pt>
                <c:pt idx="196885">
                  <c:v>44515.6875</c:v>
                </c:pt>
                <c:pt idx="196886">
                  <c:v>44515.690972222219</c:v>
                </c:pt>
                <c:pt idx="196887">
                  <c:v>44515.694444444445</c:v>
                </c:pt>
                <c:pt idx="196888">
                  <c:v>44515.697916666664</c:v>
                </c:pt>
                <c:pt idx="196889">
                  <c:v>44515.701388888891</c:v>
                </c:pt>
                <c:pt idx="196890">
                  <c:v>44515.704861111109</c:v>
                </c:pt>
                <c:pt idx="196891">
                  <c:v>44515.708333333336</c:v>
                </c:pt>
                <c:pt idx="196892">
                  <c:v>44515.711805555555</c:v>
                </c:pt>
                <c:pt idx="196893">
                  <c:v>44515.715277777781</c:v>
                </c:pt>
                <c:pt idx="196894">
                  <c:v>44515.71875</c:v>
                </c:pt>
                <c:pt idx="196895">
                  <c:v>44515.722222222219</c:v>
                </c:pt>
                <c:pt idx="196896">
                  <c:v>44515.725694444445</c:v>
                </c:pt>
                <c:pt idx="196897">
                  <c:v>44515.729166666664</c:v>
                </c:pt>
                <c:pt idx="196898">
                  <c:v>44515.732638888891</c:v>
                </c:pt>
                <c:pt idx="196899">
                  <c:v>44515.736111111109</c:v>
                </c:pt>
                <c:pt idx="196900">
                  <c:v>44515.739583333336</c:v>
                </c:pt>
                <c:pt idx="196901">
                  <c:v>44515.743055555555</c:v>
                </c:pt>
                <c:pt idx="196902">
                  <c:v>44515.746527777781</c:v>
                </c:pt>
                <c:pt idx="196903">
                  <c:v>44515.75</c:v>
                </c:pt>
                <c:pt idx="196904">
                  <c:v>44515.753472222219</c:v>
                </c:pt>
                <c:pt idx="196905">
                  <c:v>44515.756944444445</c:v>
                </c:pt>
                <c:pt idx="196906">
                  <c:v>44515.760416666664</c:v>
                </c:pt>
                <c:pt idx="196907">
                  <c:v>44515.763888888891</c:v>
                </c:pt>
                <c:pt idx="196908">
                  <c:v>44515.767361111109</c:v>
                </c:pt>
                <c:pt idx="196909">
                  <c:v>44515.770833333336</c:v>
                </c:pt>
                <c:pt idx="196910">
                  <c:v>44515.774305555555</c:v>
                </c:pt>
                <c:pt idx="196911">
                  <c:v>44515.777777777781</c:v>
                </c:pt>
                <c:pt idx="196912">
                  <c:v>44515.78125</c:v>
                </c:pt>
                <c:pt idx="196913">
                  <c:v>44515.784722222219</c:v>
                </c:pt>
                <c:pt idx="196914">
                  <c:v>44515.788194444445</c:v>
                </c:pt>
                <c:pt idx="196915">
                  <c:v>44515.791666666664</c:v>
                </c:pt>
                <c:pt idx="196916">
                  <c:v>44515.795138888891</c:v>
                </c:pt>
                <c:pt idx="196917">
                  <c:v>44515.798611111109</c:v>
                </c:pt>
                <c:pt idx="196918">
                  <c:v>44515.802083333336</c:v>
                </c:pt>
                <c:pt idx="196919">
                  <c:v>44515.805555555555</c:v>
                </c:pt>
                <c:pt idx="196920">
                  <c:v>44515.809027777781</c:v>
                </c:pt>
                <c:pt idx="196921">
                  <c:v>44515.8125</c:v>
                </c:pt>
                <c:pt idx="196922">
                  <c:v>44515.815972222219</c:v>
                </c:pt>
                <c:pt idx="196923">
                  <c:v>44515.819444444445</c:v>
                </c:pt>
                <c:pt idx="196924">
                  <c:v>44515.822916666664</c:v>
                </c:pt>
                <c:pt idx="196925">
                  <c:v>44515.826388888891</c:v>
                </c:pt>
                <c:pt idx="196926">
                  <c:v>44515.829861111109</c:v>
                </c:pt>
                <c:pt idx="196927">
                  <c:v>44515.833333333336</c:v>
                </c:pt>
                <c:pt idx="196928">
                  <c:v>44515.836805555555</c:v>
                </c:pt>
                <c:pt idx="196929">
                  <c:v>44515.840277777781</c:v>
                </c:pt>
                <c:pt idx="196930">
                  <c:v>44515.84375</c:v>
                </c:pt>
                <c:pt idx="196931">
                  <c:v>44515.847222222219</c:v>
                </c:pt>
                <c:pt idx="196932">
                  <c:v>44515.850694444445</c:v>
                </c:pt>
                <c:pt idx="196933">
                  <c:v>44515.854166666664</c:v>
                </c:pt>
                <c:pt idx="196934">
                  <c:v>44515.857638888891</c:v>
                </c:pt>
                <c:pt idx="196935">
                  <c:v>44515.861111111109</c:v>
                </c:pt>
                <c:pt idx="196936">
                  <c:v>44515.864583333336</c:v>
                </c:pt>
                <c:pt idx="196937">
                  <c:v>44515.868055555555</c:v>
                </c:pt>
                <c:pt idx="196938">
                  <c:v>44515.871527777781</c:v>
                </c:pt>
                <c:pt idx="196939">
                  <c:v>44515.875</c:v>
                </c:pt>
                <c:pt idx="196940">
                  <c:v>44515.878472222219</c:v>
                </c:pt>
                <c:pt idx="196941">
                  <c:v>44515.881944444445</c:v>
                </c:pt>
                <c:pt idx="196942">
                  <c:v>44515.885416666664</c:v>
                </c:pt>
                <c:pt idx="196943">
                  <c:v>44515.888888888891</c:v>
                </c:pt>
                <c:pt idx="196944">
                  <c:v>44515.892361111109</c:v>
                </c:pt>
                <c:pt idx="196945">
                  <c:v>44515.895833333336</c:v>
                </c:pt>
                <c:pt idx="196946">
                  <c:v>44515.899305555555</c:v>
                </c:pt>
                <c:pt idx="196947">
                  <c:v>44515.902777777781</c:v>
                </c:pt>
                <c:pt idx="196948">
                  <c:v>44515.90625</c:v>
                </c:pt>
                <c:pt idx="196949">
                  <c:v>44515.909722222219</c:v>
                </c:pt>
                <c:pt idx="196950">
                  <c:v>44515.913194444445</c:v>
                </c:pt>
                <c:pt idx="196951">
                  <c:v>44515.916666666664</c:v>
                </c:pt>
                <c:pt idx="196952">
                  <c:v>44515.920138888891</c:v>
                </c:pt>
                <c:pt idx="196953">
                  <c:v>44515.923611111109</c:v>
                </c:pt>
                <c:pt idx="196954">
                  <c:v>44515.927083333336</c:v>
                </c:pt>
                <c:pt idx="196955">
                  <c:v>44515.930555555555</c:v>
                </c:pt>
                <c:pt idx="196956">
                  <c:v>44515.934027777781</c:v>
                </c:pt>
                <c:pt idx="196957">
                  <c:v>44515.9375</c:v>
                </c:pt>
                <c:pt idx="196958">
                  <c:v>44515.940972222219</c:v>
                </c:pt>
                <c:pt idx="196959">
                  <c:v>44515.944444444445</c:v>
                </c:pt>
                <c:pt idx="196960">
                  <c:v>44515.947916666664</c:v>
                </c:pt>
                <c:pt idx="196961">
                  <c:v>44515.951388888891</c:v>
                </c:pt>
                <c:pt idx="196962">
                  <c:v>44515.954861111109</c:v>
                </c:pt>
                <c:pt idx="196963">
                  <c:v>44515.958333333336</c:v>
                </c:pt>
                <c:pt idx="196964">
                  <c:v>44515.961805555555</c:v>
                </c:pt>
                <c:pt idx="196965">
                  <c:v>44515.965277777781</c:v>
                </c:pt>
                <c:pt idx="196966">
                  <c:v>44515.96875</c:v>
                </c:pt>
                <c:pt idx="196967">
                  <c:v>44515.972222222219</c:v>
                </c:pt>
                <c:pt idx="196968">
                  <c:v>44515.975694444445</c:v>
                </c:pt>
                <c:pt idx="196969">
                  <c:v>44515.979166666664</c:v>
                </c:pt>
                <c:pt idx="196970">
                  <c:v>44515.982638888891</c:v>
                </c:pt>
                <c:pt idx="196971">
                  <c:v>44515.986111111109</c:v>
                </c:pt>
                <c:pt idx="196972">
                  <c:v>44515.989583333336</c:v>
                </c:pt>
                <c:pt idx="196973">
                  <c:v>44515.993055555555</c:v>
                </c:pt>
                <c:pt idx="196974">
                  <c:v>44515.996527777781</c:v>
                </c:pt>
                <c:pt idx="196975">
                  <c:v>44516</c:v>
                </c:pt>
                <c:pt idx="196976">
                  <c:v>44516.003472222219</c:v>
                </c:pt>
                <c:pt idx="196977">
                  <c:v>44516.006944444445</c:v>
                </c:pt>
                <c:pt idx="196978">
                  <c:v>44516.010416666664</c:v>
                </c:pt>
                <c:pt idx="196979">
                  <c:v>44516.013888888891</c:v>
                </c:pt>
                <c:pt idx="196980">
                  <c:v>44516.017361111109</c:v>
                </c:pt>
                <c:pt idx="196981">
                  <c:v>44516.020833333336</c:v>
                </c:pt>
                <c:pt idx="196982">
                  <c:v>44516.024305555555</c:v>
                </c:pt>
                <c:pt idx="196983">
                  <c:v>44516.027777777781</c:v>
                </c:pt>
                <c:pt idx="196984">
                  <c:v>44516.03125</c:v>
                </c:pt>
                <c:pt idx="196985">
                  <c:v>44516.034722222219</c:v>
                </c:pt>
                <c:pt idx="196986">
                  <c:v>44516.038194444445</c:v>
                </c:pt>
                <c:pt idx="196987">
                  <c:v>44516.041666666664</c:v>
                </c:pt>
                <c:pt idx="196988">
                  <c:v>44516.045138888891</c:v>
                </c:pt>
                <c:pt idx="196989">
                  <c:v>44516.048611111109</c:v>
                </c:pt>
                <c:pt idx="196990">
                  <c:v>44516.052083333336</c:v>
                </c:pt>
                <c:pt idx="196991">
                  <c:v>44516.055555555555</c:v>
                </c:pt>
                <c:pt idx="196992">
                  <c:v>44516.059027777781</c:v>
                </c:pt>
                <c:pt idx="196993">
                  <c:v>44516.0625</c:v>
                </c:pt>
                <c:pt idx="196994">
                  <c:v>44516.065972222219</c:v>
                </c:pt>
                <c:pt idx="196995">
                  <c:v>44516.069444444445</c:v>
                </c:pt>
                <c:pt idx="196996">
                  <c:v>44516.072916666664</c:v>
                </c:pt>
                <c:pt idx="196997">
                  <c:v>44516.076388888891</c:v>
                </c:pt>
                <c:pt idx="196998">
                  <c:v>44516.079861111109</c:v>
                </c:pt>
                <c:pt idx="196999">
                  <c:v>44516.083333333336</c:v>
                </c:pt>
                <c:pt idx="197000">
                  <c:v>44516.086805555555</c:v>
                </c:pt>
                <c:pt idx="197001">
                  <c:v>44516.090277777781</c:v>
                </c:pt>
                <c:pt idx="197002">
                  <c:v>44516.09375</c:v>
                </c:pt>
                <c:pt idx="197003">
                  <c:v>44516.097222222219</c:v>
                </c:pt>
                <c:pt idx="197004">
                  <c:v>44516.100694444445</c:v>
                </c:pt>
                <c:pt idx="197005">
                  <c:v>44516.104166666664</c:v>
                </c:pt>
                <c:pt idx="197006">
                  <c:v>44516.107638888891</c:v>
                </c:pt>
                <c:pt idx="197007">
                  <c:v>44516.111111111109</c:v>
                </c:pt>
                <c:pt idx="197008">
                  <c:v>44516.114583333336</c:v>
                </c:pt>
                <c:pt idx="197009">
                  <c:v>44516.118055555555</c:v>
                </c:pt>
                <c:pt idx="197010">
                  <c:v>44516.121527777781</c:v>
                </c:pt>
                <c:pt idx="197011">
                  <c:v>44516.125</c:v>
                </c:pt>
                <c:pt idx="197012">
                  <c:v>44516.128472222219</c:v>
                </c:pt>
                <c:pt idx="197013">
                  <c:v>44516.131944444445</c:v>
                </c:pt>
                <c:pt idx="197014">
                  <c:v>44516.135416666664</c:v>
                </c:pt>
                <c:pt idx="197015">
                  <c:v>44516.138888888891</c:v>
                </c:pt>
                <c:pt idx="197016">
                  <c:v>44516.142361111109</c:v>
                </c:pt>
                <c:pt idx="197017">
                  <c:v>44516.145833333336</c:v>
                </c:pt>
                <c:pt idx="197018">
                  <c:v>44516.149305555555</c:v>
                </c:pt>
                <c:pt idx="197019">
                  <c:v>44516.152777777781</c:v>
                </c:pt>
                <c:pt idx="197020">
                  <c:v>44516.15625</c:v>
                </c:pt>
                <c:pt idx="197021">
                  <c:v>44516.159722222219</c:v>
                </c:pt>
                <c:pt idx="197022">
                  <c:v>44516.163194444445</c:v>
                </c:pt>
                <c:pt idx="197023">
                  <c:v>44516.166666666664</c:v>
                </c:pt>
                <c:pt idx="197024">
                  <c:v>44516.170138888891</c:v>
                </c:pt>
                <c:pt idx="197025">
                  <c:v>44516.173611111109</c:v>
                </c:pt>
                <c:pt idx="197026">
                  <c:v>44516.177083333336</c:v>
                </c:pt>
                <c:pt idx="197027">
                  <c:v>44516.180555555555</c:v>
                </c:pt>
                <c:pt idx="197028">
                  <c:v>44516.184027777781</c:v>
                </c:pt>
                <c:pt idx="197029">
                  <c:v>44516.1875</c:v>
                </c:pt>
                <c:pt idx="197030">
                  <c:v>44516.190972222219</c:v>
                </c:pt>
                <c:pt idx="197031">
                  <c:v>44516.194444444445</c:v>
                </c:pt>
                <c:pt idx="197032">
                  <c:v>44516.197916666664</c:v>
                </c:pt>
                <c:pt idx="197033">
                  <c:v>44516.201388888891</c:v>
                </c:pt>
                <c:pt idx="197034">
                  <c:v>44516.204861111109</c:v>
                </c:pt>
                <c:pt idx="197035">
                  <c:v>44516.208333333336</c:v>
                </c:pt>
                <c:pt idx="197036">
                  <c:v>44516.211805555555</c:v>
                </c:pt>
                <c:pt idx="197037">
                  <c:v>44516.215277777781</c:v>
                </c:pt>
                <c:pt idx="197038">
                  <c:v>44516.21875</c:v>
                </c:pt>
                <c:pt idx="197039">
                  <c:v>44516.222222222219</c:v>
                </c:pt>
                <c:pt idx="197040">
                  <c:v>44516.225694444445</c:v>
                </c:pt>
                <c:pt idx="197041">
                  <c:v>44516.229166666664</c:v>
                </c:pt>
                <c:pt idx="197042">
                  <c:v>44516.232638888891</c:v>
                </c:pt>
                <c:pt idx="197043">
                  <c:v>44516.236111111109</c:v>
                </c:pt>
                <c:pt idx="197044">
                  <c:v>44516.239583333336</c:v>
                </c:pt>
                <c:pt idx="197045">
                  <c:v>44516.243055555555</c:v>
                </c:pt>
                <c:pt idx="197046">
                  <c:v>44516.246527777781</c:v>
                </c:pt>
                <c:pt idx="197047">
                  <c:v>44516.25</c:v>
                </c:pt>
                <c:pt idx="197048">
                  <c:v>44516.253472222219</c:v>
                </c:pt>
                <c:pt idx="197049">
                  <c:v>44516.256944444445</c:v>
                </c:pt>
                <c:pt idx="197050">
                  <c:v>44516.260416666664</c:v>
                </c:pt>
                <c:pt idx="197051">
                  <c:v>44516.263888888891</c:v>
                </c:pt>
                <c:pt idx="197052">
                  <c:v>44516.267361111109</c:v>
                </c:pt>
                <c:pt idx="197053">
                  <c:v>44516.270833333336</c:v>
                </c:pt>
                <c:pt idx="197054">
                  <c:v>44516.274305555555</c:v>
                </c:pt>
                <c:pt idx="197055">
                  <c:v>44516.277777777781</c:v>
                </c:pt>
                <c:pt idx="197056">
                  <c:v>44516.28125</c:v>
                </c:pt>
                <c:pt idx="197057">
                  <c:v>44516.284722222219</c:v>
                </c:pt>
                <c:pt idx="197058">
                  <c:v>44516.288194444445</c:v>
                </c:pt>
                <c:pt idx="197059">
                  <c:v>44516.291666666664</c:v>
                </c:pt>
                <c:pt idx="197060">
                  <c:v>44516.295138888891</c:v>
                </c:pt>
                <c:pt idx="197061">
                  <c:v>44516.298611111109</c:v>
                </c:pt>
                <c:pt idx="197062">
                  <c:v>44516.302083333336</c:v>
                </c:pt>
                <c:pt idx="197063">
                  <c:v>44516.305555555555</c:v>
                </c:pt>
                <c:pt idx="197064">
                  <c:v>44516.309027777781</c:v>
                </c:pt>
                <c:pt idx="197065">
                  <c:v>44516.3125</c:v>
                </c:pt>
                <c:pt idx="197066">
                  <c:v>44516.315972222219</c:v>
                </c:pt>
                <c:pt idx="197067">
                  <c:v>44516.319444444445</c:v>
                </c:pt>
                <c:pt idx="197068">
                  <c:v>44516.322916666664</c:v>
                </c:pt>
                <c:pt idx="197069">
                  <c:v>44516.326388888891</c:v>
                </c:pt>
                <c:pt idx="197070">
                  <c:v>44516.329861111109</c:v>
                </c:pt>
                <c:pt idx="197071">
                  <c:v>44516.333333333336</c:v>
                </c:pt>
                <c:pt idx="197072">
                  <c:v>44516.336805555555</c:v>
                </c:pt>
                <c:pt idx="197073">
                  <c:v>44516.340277777781</c:v>
                </c:pt>
                <c:pt idx="197074">
                  <c:v>44516.34375</c:v>
                </c:pt>
                <c:pt idx="197075">
                  <c:v>44516.347222222219</c:v>
                </c:pt>
                <c:pt idx="197076">
                  <c:v>44516.350694444445</c:v>
                </c:pt>
                <c:pt idx="197077">
                  <c:v>44516.354166666664</c:v>
                </c:pt>
                <c:pt idx="197078">
                  <c:v>44516.357638888891</c:v>
                </c:pt>
                <c:pt idx="197079">
                  <c:v>44516.361111111109</c:v>
                </c:pt>
                <c:pt idx="197080">
                  <c:v>44516.364583333336</c:v>
                </c:pt>
                <c:pt idx="197081">
                  <c:v>44516.368055555555</c:v>
                </c:pt>
                <c:pt idx="197082">
                  <c:v>44516.371527777781</c:v>
                </c:pt>
                <c:pt idx="197083">
                  <c:v>44516.375</c:v>
                </c:pt>
                <c:pt idx="197084">
                  <c:v>44516.378472222219</c:v>
                </c:pt>
                <c:pt idx="197085">
                  <c:v>44516.381944444445</c:v>
                </c:pt>
                <c:pt idx="197086">
                  <c:v>44516.385416666664</c:v>
                </c:pt>
                <c:pt idx="197087">
                  <c:v>44516.388888888891</c:v>
                </c:pt>
                <c:pt idx="197088">
                  <c:v>44516.392361111109</c:v>
                </c:pt>
                <c:pt idx="197089">
                  <c:v>44516.395833333336</c:v>
                </c:pt>
                <c:pt idx="197090">
                  <c:v>44516.399305555555</c:v>
                </c:pt>
                <c:pt idx="197091">
                  <c:v>44516.402777777781</c:v>
                </c:pt>
                <c:pt idx="197092">
                  <c:v>44516.40625</c:v>
                </c:pt>
                <c:pt idx="197093">
                  <c:v>44516.409722222219</c:v>
                </c:pt>
                <c:pt idx="197094">
                  <c:v>44516.413194444445</c:v>
                </c:pt>
                <c:pt idx="197095">
                  <c:v>44516.416666666664</c:v>
                </c:pt>
                <c:pt idx="197096">
                  <c:v>44516.420138888891</c:v>
                </c:pt>
                <c:pt idx="197097">
                  <c:v>44516.423611111109</c:v>
                </c:pt>
                <c:pt idx="197098">
                  <c:v>44516.427083333336</c:v>
                </c:pt>
                <c:pt idx="197099">
                  <c:v>44516.430555555555</c:v>
                </c:pt>
                <c:pt idx="197100">
                  <c:v>44516.434027777781</c:v>
                </c:pt>
                <c:pt idx="197101">
                  <c:v>44516.4375</c:v>
                </c:pt>
                <c:pt idx="197102">
                  <c:v>44516.440972222219</c:v>
                </c:pt>
                <c:pt idx="197103">
                  <c:v>44516.444444444445</c:v>
                </c:pt>
                <c:pt idx="197104">
                  <c:v>44516.447916666664</c:v>
                </c:pt>
                <c:pt idx="197105">
                  <c:v>44516.451388888891</c:v>
                </c:pt>
                <c:pt idx="197106">
                  <c:v>44516.454861111109</c:v>
                </c:pt>
                <c:pt idx="197107">
                  <c:v>44516.458333333336</c:v>
                </c:pt>
                <c:pt idx="197108">
                  <c:v>44516.461805555555</c:v>
                </c:pt>
                <c:pt idx="197109">
                  <c:v>44516.465277777781</c:v>
                </c:pt>
                <c:pt idx="197110">
                  <c:v>44516.46875</c:v>
                </c:pt>
                <c:pt idx="197111">
                  <c:v>44516.472222222219</c:v>
                </c:pt>
                <c:pt idx="197112">
                  <c:v>44516.475694444445</c:v>
                </c:pt>
                <c:pt idx="197113">
                  <c:v>44516.479166666664</c:v>
                </c:pt>
                <c:pt idx="197114">
                  <c:v>44516.482638888891</c:v>
                </c:pt>
                <c:pt idx="197115">
                  <c:v>44516.486111111109</c:v>
                </c:pt>
                <c:pt idx="197116">
                  <c:v>44516.489583333336</c:v>
                </c:pt>
                <c:pt idx="197117">
                  <c:v>44516.493055555555</c:v>
                </c:pt>
                <c:pt idx="197118">
                  <c:v>44516.496527777781</c:v>
                </c:pt>
                <c:pt idx="197119">
                  <c:v>44516.5</c:v>
                </c:pt>
                <c:pt idx="197120">
                  <c:v>44516.503472222219</c:v>
                </c:pt>
                <c:pt idx="197121">
                  <c:v>44516.506944444445</c:v>
                </c:pt>
                <c:pt idx="197122">
                  <c:v>44516.510416666664</c:v>
                </c:pt>
                <c:pt idx="197123">
                  <c:v>44516.513888888891</c:v>
                </c:pt>
                <c:pt idx="197124">
                  <c:v>44516.517361111109</c:v>
                </c:pt>
                <c:pt idx="197125">
                  <c:v>44516.520833333336</c:v>
                </c:pt>
                <c:pt idx="197126">
                  <c:v>44516.524305555555</c:v>
                </c:pt>
                <c:pt idx="197127">
                  <c:v>44516.527777777781</c:v>
                </c:pt>
                <c:pt idx="197128">
                  <c:v>44516.53125</c:v>
                </c:pt>
                <c:pt idx="197129">
                  <c:v>44516.534722222219</c:v>
                </c:pt>
                <c:pt idx="197130">
                  <c:v>44516.538194444445</c:v>
                </c:pt>
                <c:pt idx="197131">
                  <c:v>44516.541666666664</c:v>
                </c:pt>
                <c:pt idx="197132">
                  <c:v>44516.545138888891</c:v>
                </c:pt>
                <c:pt idx="197133">
                  <c:v>44516.548611111109</c:v>
                </c:pt>
                <c:pt idx="197134">
                  <c:v>44516.552083333336</c:v>
                </c:pt>
                <c:pt idx="197135">
                  <c:v>44516.555555555555</c:v>
                </c:pt>
                <c:pt idx="197136">
                  <c:v>44516.559027777781</c:v>
                </c:pt>
                <c:pt idx="197137">
                  <c:v>44516.5625</c:v>
                </c:pt>
                <c:pt idx="197138">
                  <c:v>44516.565972222219</c:v>
                </c:pt>
                <c:pt idx="197139">
                  <c:v>44516.569444444445</c:v>
                </c:pt>
                <c:pt idx="197140">
                  <c:v>44516.572916666664</c:v>
                </c:pt>
                <c:pt idx="197141">
                  <c:v>44516.576388888891</c:v>
                </c:pt>
                <c:pt idx="197142">
                  <c:v>44516.579861111109</c:v>
                </c:pt>
                <c:pt idx="197143">
                  <c:v>44516.583333333336</c:v>
                </c:pt>
                <c:pt idx="197144">
                  <c:v>44516.586805555555</c:v>
                </c:pt>
                <c:pt idx="197145">
                  <c:v>44516.590277777781</c:v>
                </c:pt>
                <c:pt idx="197146">
                  <c:v>44516.59375</c:v>
                </c:pt>
                <c:pt idx="197147">
                  <c:v>44516.597222222219</c:v>
                </c:pt>
                <c:pt idx="197148">
                  <c:v>44516.600694444445</c:v>
                </c:pt>
                <c:pt idx="197149">
                  <c:v>44516.604166666664</c:v>
                </c:pt>
                <c:pt idx="197150">
                  <c:v>44516.607638888891</c:v>
                </c:pt>
                <c:pt idx="197151">
                  <c:v>44516.611111111109</c:v>
                </c:pt>
                <c:pt idx="197152">
                  <c:v>44516.614583333336</c:v>
                </c:pt>
                <c:pt idx="197153">
                  <c:v>44516.618055555555</c:v>
                </c:pt>
                <c:pt idx="197154">
                  <c:v>44516.621527777781</c:v>
                </c:pt>
                <c:pt idx="197155">
                  <c:v>44516.625</c:v>
                </c:pt>
                <c:pt idx="197156">
                  <c:v>44516.628472222219</c:v>
                </c:pt>
                <c:pt idx="197157">
                  <c:v>44516.631944444445</c:v>
                </c:pt>
                <c:pt idx="197158">
                  <c:v>44516.635416666664</c:v>
                </c:pt>
                <c:pt idx="197159">
                  <c:v>44516.638888888891</c:v>
                </c:pt>
                <c:pt idx="197160">
                  <c:v>44516.642361111109</c:v>
                </c:pt>
                <c:pt idx="197161">
                  <c:v>44516.645833333336</c:v>
                </c:pt>
                <c:pt idx="197162">
                  <c:v>44516.649305555555</c:v>
                </c:pt>
                <c:pt idx="197163">
                  <c:v>44516.652777777781</c:v>
                </c:pt>
                <c:pt idx="197164">
                  <c:v>44516.65625</c:v>
                </c:pt>
                <c:pt idx="197165">
                  <c:v>44516.659722222219</c:v>
                </c:pt>
                <c:pt idx="197166">
                  <c:v>44516.663194444445</c:v>
                </c:pt>
                <c:pt idx="197167">
                  <c:v>44516.666666666664</c:v>
                </c:pt>
                <c:pt idx="197168">
                  <c:v>44516.670138888891</c:v>
                </c:pt>
                <c:pt idx="197169">
                  <c:v>44516.673611111109</c:v>
                </c:pt>
                <c:pt idx="197170">
                  <c:v>44516.677083333336</c:v>
                </c:pt>
                <c:pt idx="197171">
                  <c:v>44516.680555555555</c:v>
                </c:pt>
                <c:pt idx="197172">
                  <c:v>44516.684027777781</c:v>
                </c:pt>
                <c:pt idx="197173">
                  <c:v>44516.6875</c:v>
                </c:pt>
                <c:pt idx="197174">
                  <c:v>44516.690972222219</c:v>
                </c:pt>
                <c:pt idx="197175">
                  <c:v>44516.694444444445</c:v>
                </c:pt>
                <c:pt idx="197176">
                  <c:v>44516.697916666664</c:v>
                </c:pt>
                <c:pt idx="197177">
                  <c:v>44516.701388888891</c:v>
                </c:pt>
                <c:pt idx="197178">
                  <c:v>44516.704861111109</c:v>
                </c:pt>
                <c:pt idx="197179">
                  <c:v>44516.708333333336</c:v>
                </c:pt>
                <c:pt idx="197180">
                  <c:v>44516.711805555555</c:v>
                </c:pt>
                <c:pt idx="197181">
                  <c:v>44516.715277777781</c:v>
                </c:pt>
                <c:pt idx="197182">
                  <c:v>44516.71875</c:v>
                </c:pt>
                <c:pt idx="197183">
                  <c:v>44516.722222222219</c:v>
                </c:pt>
                <c:pt idx="197184">
                  <c:v>44516.725694444445</c:v>
                </c:pt>
                <c:pt idx="197185">
                  <c:v>44516.729166666664</c:v>
                </c:pt>
                <c:pt idx="197186">
                  <c:v>44516.732638888891</c:v>
                </c:pt>
                <c:pt idx="197187">
                  <c:v>44516.736111111109</c:v>
                </c:pt>
                <c:pt idx="197188">
                  <c:v>44516.739583333336</c:v>
                </c:pt>
                <c:pt idx="197189">
                  <c:v>44516.743055555555</c:v>
                </c:pt>
                <c:pt idx="197190">
                  <c:v>44516.746527777781</c:v>
                </c:pt>
                <c:pt idx="197191">
                  <c:v>44516.75</c:v>
                </c:pt>
                <c:pt idx="197192">
                  <c:v>44516.753472222219</c:v>
                </c:pt>
                <c:pt idx="197193">
                  <c:v>44516.756944444445</c:v>
                </c:pt>
                <c:pt idx="197194">
                  <c:v>44516.760416666664</c:v>
                </c:pt>
                <c:pt idx="197195">
                  <c:v>44516.763888888891</c:v>
                </c:pt>
                <c:pt idx="197196">
                  <c:v>44516.767361111109</c:v>
                </c:pt>
                <c:pt idx="197197">
                  <c:v>44516.770833333336</c:v>
                </c:pt>
                <c:pt idx="197198">
                  <c:v>44516.774305555555</c:v>
                </c:pt>
                <c:pt idx="197199">
                  <c:v>44516.777777777781</c:v>
                </c:pt>
                <c:pt idx="197200">
                  <c:v>44516.78125</c:v>
                </c:pt>
                <c:pt idx="197201">
                  <c:v>44516.784722222219</c:v>
                </c:pt>
                <c:pt idx="197202">
                  <c:v>44516.788194444445</c:v>
                </c:pt>
                <c:pt idx="197203">
                  <c:v>44516.791666666664</c:v>
                </c:pt>
                <c:pt idx="197204">
                  <c:v>44516.795138888891</c:v>
                </c:pt>
                <c:pt idx="197205">
                  <c:v>44516.798611111109</c:v>
                </c:pt>
                <c:pt idx="197206">
                  <c:v>44516.802083333336</c:v>
                </c:pt>
                <c:pt idx="197207">
                  <c:v>44516.805555555555</c:v>
                </c:pt>
                <c:pt idx="197208">
                  <c:v>44516.809027777781</c:v>
                </c:pt>
                <c:pt idx="197209">
                  <c:v>44516.8125</c:v>
                </c:pt>
                <c:pt idx="197210">
                  <c:v>44516.815972222219</c:v>
                </c:pt>
                <c:pt idx="197211">
                  <c:v>44516.819444444445</c:v>
                </c:pt>
                <c:pt idx="197212">
                  <c:v>44516.822916666664</c:v>
                </c:pt>
                <c:pt idx="197213">
                  <c:v>44516.826388888891</c:v>
                </c:pt>
                <c:pt idx="197214">
                  <c:v>44516.829861111109</c:v>
                </c:pt>
                <c:pt idx="197215">
                  <c:v>44516.833333333336</c:v>
                </c:pt>
                <c:pt idx="197216">
                  <c:v>44516.836805555555</c:v>
                </c:pt>
                <c:pt idx="197217">
                  <c:v>44516.840277777781</c:v>
                </c:pt>
                <c:pt idx="197218">
                  <c:v>44516.84375</c:v>
                </c:pt>
                <c:pt idx="197219">
                  <c:v>44516.847222222219</c:v>
                </c:pt>
                <c:pt idx="197220">
                  <c:v>44516.850694444445</c:v>
                </c:pt>
                <c:pt idx="197221">
                  <c:v>44516.854166666664</c:v>
                </c:pt>
                <c:pt idx="197222">
                  <c:v>44516.857638888891</c:v>
                </c:pt>
                <c:pt idx="197223">
                  <c:v>44516.861111111109</c:v>
                </c:pt>
                <c:pt idx="197224">
                  <c:v>44516.864583333336</c:v>
                </c:pt>
                <c:pt idx="197225">
                  <c:v>44516.868055555555</c:v>
                </c:pt>
                <c:pt idx="197226">
                  <c:v>44516.871527777781</c:v>
                </c:pt>
                <c:pt idx="197227">
                  <c:v>44516.875</c:v>
                </c:pt>
                <c:pt idx="197228">
                  <c:v>44516.878472222219</c:v>
                </c:pt>
                <c:pt idx="197229">
                  <c:v>44516.881944444445</c:v>
                </c:pt>
                <c:pt idx="197230">
                  <c:v>44516.885416666664</c:v>
                </c:pt>
                <c:pt idx="197231">
                  <c:v>44516.888888888891</c:v>
                </c:pt>
                <c:pt idx="197232">
                  <c:v>44516.892361111109</c:v>
                </c:pt>
                <c:pt idx="197233">
                  <c:v>44516.895833333336</c:v>
                </c:pt>
                <c:pt idx="197234">
                  <c:v>44516.899305555555</c:v>
                </c:pt>
                <c:pt idx="197235">
                  <c:v>44516.902777777781</c:v>
                </c:pt>
                <c:pt idx="197236">
                  <c:v>44516.90625</c:v>
                </c:pt>
                <c:pt idx="197237">
                  <c:v>44516.909722222219</c:v>
                </c:pt>
                <c:pt idx="197238">
                  <c:v>44516.913194444445</c:v>
                </c:pt>
                <c:pt idx="197239">
                  <c:v>44516.916666666664</c:v>
                </c:pt>
                <c:pt idx="197240">
                  <c:v>44516.920138888891</c:v>
                </c:pt>
                <c:pt idx="197241">
                  <c:v>44516.923611111109</c:v>
                </c:pt>
                <c:pt idx="197242">
                  <c:v>44516.927083333336</c:v>
                </c:pt>
                <c:pt idx="197243">
                  <c:v>44516.930555555555</c:v>
                </c:pt>
                <c:pt idx="197244">
                  <c:v>44516.934027777781</c:v>
                </c:pt>
                <c:pt idx="197245">
                  <c:v>44516.9375</c:v>
                </c:pt>
                <c:pt idx="197246">
                  <c:v>44516.940972222219</c:v>
                </c:pt>
                <c:pt idx="197247">
                  <c:v>44516.944444444445</c:v>
                </c:pt>
                <c:pt idx="197248">
                  <c:v>44516.947916666664</c:v>
                </c:pt>
                <c:pt idx="197249">
                  <c:v>44516.951388888891</c:v>
                </c:pt>
                <c:pt idx="197250">
                  <c:v>44516.954861111109</c:v>
                </c:pt>
                <c:pt idx="197251">
                  <c:v>44516.958333333336</c:v>
                </c:pt>
                <c:pt idx="197252">
                  <c:v>44516.961805555555</c:v>
                </c:pt>
                <c:pt idx="197253">
                  <c:v>44516.965277777781</c:v>
                </c:pt>
                <c:pt idx="197254">
                  <c:v>44516.96875</c:v>
                </c:pt>
                <c:pt idx="197255">
                  <c:v>44516.972222222219</c:v>
                </c:pt>
                <c:pt idx="197256">
                  <c:v>44516.975694444445</c:v>
                </c:pt>
                <c:pt idx="197257">
                  <c:v>44516.979166666664</c:v>
                </c:pt>
                <c:pt idx="197258">
                  <c:v>44516.982638888891</c:v>
                </c:pt>
                <c:pt idx="197259">
                  <c:v>44516.986111111109</c:v>
                </c:pt>
                <c:pt idx="197260">
                  <c:v>44516.989583333336</c:v>
                </c:pt>
                <c:pt idx="197261">
                  <c:v>44516.993055555555</c:v>
                </c:pt>
                <c:pt idx="197262">
                  <c:v>44516.996527777781</c:v>
                </c:pt>
                <c:pt idx="197263">
                  <c:v>44517</c:v>
                </c:pt>
                <c:pt idx="197264">
                  <c:v>44517.003472222219</c:v>
                </c:pt>
                <c:pt idx="197265">
                  <c:v>44517.006944444445</c:v>
                </c:pt>
                <c:pt idx="197266">
                  <c:v>44517.010416666664</c:v>
                </c:pt>
                <c:pt idx="197267">
                  <c:v>44517.013888888891</c:v>
                </c:pt>
                <c:pt idx="197268">
                  <c:v>44517.017361111109</c:v>
                </c:pt>
                <c:pt idx="197269">
                  <c:v>44517.020833333336</c:v>
                </c:pt>
                <c:pt idx="197270">
                  <c:v>44517.024305555555</c:v>
                </c:pt>
                <c:pt idx="197271">
                  <c:v>44517.027777777781</c:v>
                </c:pt>
                <c:pt idx="197272">
                  <c:v>44517.03125</c:v>
                </c:pt>
                <c:pt idx="197273">
                  <c:v>44517.034722222219</c:v>
                </c:pt>
                <c:pt idx="197274">
                  <c:v>44517.038194444445</c:v>
                </c:pt>
                <c:pt idx="197275">
                  <c:v>44517.041666666664</c:v>
                </c:pt>
                <c:pt idx="197276">
                  <c:v>44517.045138888891</c:v>
                </c:pt>
                <c:pt idx="197277">
                  <c:v>44517.048611111109</c:v>
                </c:pt>
                <c:pt idx="197278">
                  <c:v>44517.052083333336</c:v>
                </c:pt>
                <c:pt idx="197279">
                  <c:v>44517.055555555555</c:v>
                </c:pt>
                <c:pt idx="197280">
                  <c:v>44517.059027777781</c:v>
                </c:pt>
                <c:pt idx="197281">
                  <c:v>44517.0625</c:v>
                </c:pt>
                <c:pt idx="197282">
                  <c:v>44517.065972222219</c:v>
                </c:pt>
                <c:pt idx="197283">
                  <c:v>44517.069444444445</c:v>
                </c:pt>
                <c:pt idx="197284">
                  <c:v>44517.072916666664</c:v>
                </c:pt>
                <c:pt idx="197285">
                  <c:v>44517.076388888891</c:v>
                </c:pt>
                <c:pt idx="197286">
                  <c:v>44517.079861111109</c:v>
                </c:pt>
                <c:pt idx="197287">
                  <c:v>44517.083333333336</c:v>
                </c:pt>
                <c:pt idx="197288">
                  <c:v>44517.086805555555</c:v>
                </c:pt>
                <c:pt idx="197289">
                  <c:v>44517.090277777781</c:v>
                </c:pt>
                <c:pt idx="197290">
                  <c:v>44517.09375</c:v>
                </c:pt>
                <c:pt idx="197291">
                  <c:v>44517.097222222219</c:v>
                </c:pt>
                <c:pt idx="197292">
                  <c:v>44517.100694444445</c:v>
                </c:pt>
                <c:pt idx="197293">
                  <c:v>44517.104166666664</c:v>
                </c:pt>
                <c:pt idx="197294">
                  <c:v>44517.107638888891</c:v>
                </c:pt>
                <c:pt idx="197295">
                  <c:v>44517.111111111109</c:v>
                </c:pt>
                <c:pt idx="197296">
                  <c:v>44517.114583333336</c:v>
                </c:pt>
                <c:pt idx="197297">
                  <c:v>44517.118055555555</c:v>
                </c:pt>
                <c:pt idx="197298">
                  <c:v>44517.121527777781</c:v>
                </c:pt>
                <c:pt idx="197299">
                  <c:v>44517.125</c:v>
                </c:pt>
                <c:pt idx="197300">
                  <c:v>44517.128472222219</c:v>
                </c:pt>
                <c:pt idx="197301">
                  <c:v>44517.131944444445</c:v>
                </c:pt>
                <c:pt idx="197302">
                  <c:v>44517.135416666664</c:v>
                </c:pt>
                <c:pt idx="197303">
                  <c:v>44517.138888888891</c:v>
                </c:pt>
                <c:pt idx="197304">
                  <c:v>44517.142361111109</c:v>
                </c:pt>
                <c:pt idx="197305">
                  <c:v>44517.145833333336</c:v>
                </c:pt>
                <c:pt idx="197306">
                  <c:v>44517.149305555555</c:v>
                </c:pt>
                <c:pt idx="197307">
                  <c:v>44517.152777777781</c:v>
                </c:pt>
                <c:pt idx="197308">
                  <c:v>44517.15625</c:v>
                </c:pt>
                <c:pt idx="197309">
                  <c:v>44517.159722222219</c:v>
                </c:pt>
                <c:pt idx="197310">
                  <c:v>44517.163194444445</c:v>
                </c:pt>
                <c:pt idx="197311">
                  <c:v>44517.166666666664</c:v>
                </c:pt>
                <c:pt idx="197312">
                  <c:v>44517.170138888891</c:v>
                </c:pt>
                <c:pt idx="197313">
                  <c:v>44517.173611111109</c:v>
                </c:pt>
                <c:pt idx="197314">
                  <c:v>44517.177083333336</c:v>
                </c:pt>
                <c:pt idx="197315">
                  <c:v>44517.180555555555</c:v>
                </c:pt>
                <c:pt idx="197316">
                  <c:v>44517.184027777781</c:v>
                </c:pt>
                <c:pt idx="197317">
                  <c:v>44517.1875</c:v>
                </c:pt>
                <c:pt idx="197318">
                  <c:v>44517.190972222219</c:v>
                </c:pt>
                <c:pt idx="197319">
                  <c:v>44517.194444444445</c:v>
                </c:pt>
                <c:pt idx="197320">
                  <c:v>44517.197916666664</c:v>
                </c:pt>
                <c:pt idx="197321">
                  <c:v>44517.201388888891</c:v>
                </c:pt>
                <c:pt idx="197322">
                  <c:v>44517.204861111109</c:v>
                </c:pt>
                <c:pt idx="197323">
                  <c:v>44517.208333333336</c:v>
                </c:pt>
                <c:pt idx="197324">
                  <c:v>44517.211805555555</c:v>
                </c:pt>
                <c:pt idx="197325">
                  <c:v>44517.215277777781</c:v>
                </c:pt>
                <c:pt idx="197326">
                  <c:v>44517.21875</c:v>
                </c:pt>
                <c:pt idx="197327">
                  <c:v>44517.222222222219</c:v>
                </c:pt>
                <c:pt idx="197328">
                  <c:v>44517.225694444445</c:v>
                </c:pt>
                <c:pt idx="197329">
                  <c:v>44517.229166666664</c:v>
                </c:pt>
                <c:pt idx="197330">
                  <c:v>44517.232638888891</c:v>
                </c:pt>
                <c:pt idx="197331">
                  <c:v>44517.236111111109</c:v>
                </c:pt>
                <c:pt idx="197332">
                  <c:v>44517.239583333336</c:v>
                </c:pt>
                <c:pt idx="197333">
                  <c:v>44517.243055555555</c:v>
                </c:pt>
                <c:pt idx="197334">
                  <c:v>44517.246527777781</c:v>
                </c:pt>
                <c:pt idx="197335">
                  <c:v>44517.25</c:v>
                </c:pt>
                <c:pt idx="197336">
                  <c:v>44517.253472222219</c:v>
                </c:pt>
                <c:pt idx="197337">
                  <c:v>44517.256944444445</c:v>
                </c:pt>
                <c:pt idx="197338">
                  <c:v>44517.260416666664</c:v>
                </c:pt>
                <c:pt idx="197339">
                  <c:v>44517.263888888891</c:v>
                </c:pt>
                <c:pt idx="197340">
                  <c:v>44517.267361111109</c:v>
                </c:pt>
                <c:pt idx="197341">
                  <c:v>44517.270833333336</c:v>
                </c:pt>
                <c:pt idx="197342">
                  <c:v>44517.274305555555</c:v>
                </c:pt>
                <c:pt idx="197343">
                  <c:v>44517.277777777781</c:v>
                </c:pt>
                <c:pt idx="197344">
                  <c:v>44517.28125</c:v>
                </c:pt>
                <c:pt idx="197345">
                  <c:v>44517.284722222219</c:v>
                </c:pt>
                <c:pt idx="197346">
                  <c:v>44517.288194444445</c:v>
                </c:pt>
                <c:pt idx="197347">
                  <c:v>44517.291666666664</c:v>
                </c:pt>
                <c:pt idx="197348">
                  <c:v>44517.295138888891</c:v>
                </c:pt>
                <c:pt idx="197349">
                  <c:v>44517.298611111109</c:v>
                </c:pt>
                <c:pt idx="197350">
                  <c:v>44517.302083333336</c:v>
                </c:pt>
                <c:pt idx="197351">
                  <c:v>44517.305555555555</c:v>
                </c:pt>
                <c:pt idx="197352">
                  <c:v>44517.309027777781</c:v>
                </c:pt>
                <c:pt idx="197353">
                  <c:v>44517.3125</c:v>
                </c:pt>
                <c:pt idx="197354">
                  <c:v>44517.315972222219</c:v>
                </c:pt>
                <c:pt idx="197355">
                  <c:v>44517.319444444445</c:v>
                </c:pt>
                <c:pt idx="197356">
                  <c:v>44517.322916666664</c:v>
                </c:pt>
                <c:pt idx="197357">
                  <c:v>44517.326388888891</c:v>
                </c:pt>
                <c:pt idx="197358">
                  <c:v>44517.329861111109</c:v>
                </c:pt>
                <c:pt idx="197359">
                  <c:v>44517.333333333336</c:v>
                </c:pt>
                <c:pt idx="197360">
                  <c:v>44517.336805555555</c:v>
                </c:pt>
                <c:pt idx="197361">
                  <c:v>44517.340277777781</c:v>
                </c:pt>
                <c:pt idx="197362">
                  <c:v>44517.34375</c:v>
                </c:pt>
                <c:pt idx="197363">
                  <c:v>44517.347222222219</c:v>
                </c:pt>
                <c:pt idx="197364">
                  <c:v>44517.350694444445</c:v>
                </c:pt>
                <c:pt idx="197365">
                  <c:v>44517.354166666664</c:v>
                </c:pt>
                <c:pt idx="197366">
                  <c:v>44517.357638888891</c:v>
                </c:pt>
                <c:pt idx="197367">
                  <c:v>44517.361111111109</c:v>
                </c:pt>
                <c:pt idx="197368">
                  <c:v>44517.364583333336</c:v>
                </c:pt>
                <c:pt idx="197369">
                  <c:v>44517.368055555555</c:v>
                </c:pt>
                <c:pt idx="197370">
                  <c:v>44517.371527777781</c:v>
                </c:pt>
                <c:pt idx="197371">
                  <c:v>44517.375</c:v>
                </c:pt>
                <c:pt idx="197372">
                  <c:v>44517.378472222219</c:v>
                </c:pt>
                <c:pt idx="197373">
                  <c:v>44517.381944444445</c:v>
                </c:pt>
                <c:pt idx="197374">
                  <c:v>44517.385416666664</c:v>
                </c:pt>
                <c:pt idx="197375">
                  <c:v>44517.388888888891</c:v>
                </c:pt>
                <c:pt idx="197376">
                  <c:v>44517.392361111109</c:v>
                </c:pt>
                <c:pt idx="197377">
                  <c:v>44517.395833333336</c:v>
                </c:pt>
                <c:pt idx="197378">
                  <c:v>44517.399305555555</c:v>
                </c:pt>
                <c:pt idx="197379">
                  <c:v>44517.402777777781</c:v>
                </c:pt>
                <c:pt idx="197380">
                  <c:v>44517.40625</c:v>
                </c:pt>
                <c:pt idx="197381">
                  <c:v>44517.409722222219</c:v>
                </c:pt>
                <c:pt idx="197382">
                  <c:v>44517.413194444445</c:v>
                </c:pt>
                <c:pt idx="197383">
                  <c:v>44517.416666666664</c:v>
                </c:pt>
                <c:pt idx="197384">
                  <c:v>44517.420138888891</c:v>
                </c:pt>
                <c:pt idx="197385">
                  <c:v>44517.423611111109</c:v>
                </c:pt>
                <c:pt idx="197386">
                  <c:v>44517.427083333336</c:v>
                </c:pt>
                <c:pt idx="197387">
                  <c:v>44517.430555555555</c:v>
                </c:pt>
                <c:pt idx="197388">
                  <c:v>44517.434027777781</c:v>
                </c:pt>
                <c:pt idx="197389">
                  <c:v>44517.4375</c:v>
                </c:pt>
                <c:pt idx="197390">
                  <c:v>44517.440972222219</c:v>
                </c:pt>
                <c:pt idx="197391">
                  <c:v>44517.444444444445</c:v>
                </c:pt>
                <c:pt idx="197392">
                  <c:v>44517.447916666664</c:v>
                </c:pt>
                <c:pt idx="197393">
                  <c:v>44517.451388888891</c:v>
                </c:pt>
                <c:pt idx="197394">
                  <c:v>44517.454861111109</c:v>
                </c:pt>
                <c:pt idx="197395">
                  <c:v>44517.458333333336</c:v>
                </c:pt>
                <c:pt idx="197396">
                  <c:v>44517.461805555555</c:v>
                </c:pt>
                <c:pt idx="197397">
                  <c:v>44517.465277777781</c:v>
                </c:pt>
                <c:pt idx="197398">
                  <c:v>44517.46875</c:v>
                </c:pt>
                <c:pt idx="197399">
                  <c:v>44517.472222222219</c:v>
                </c:pt>
                <c:pt idx="197400">
                  <c:v>44517.475694444445</c:v>
                </c:pt>
                <c:pt idx="197401">
                  <c:v>44517.479166666664</c:v>
                </c:pt>
                <c:pt idx="197402">
                  <c:v>44517.482638888891</c:v>
                </c:pt>
                <c:pt idx="197403">
                  <c:v>44517.486111111109</c:v>
                </c:pt>
                <c:pt idx="197404">
                  <c:v>44517.489583333336</c:v>
                </c:pt>
                <c:pt idx="197405">
                  <c:v>44517.493055555555</c:v>
                </c:pt>
                <c:pt idx="197406">
                  <c:v>44517.496527777781</c:v>
                </c:pt>
                <c:pt idx="197407">
                  <c:v>44517.5</c:v>
                </c:pt>
                <c:pt idx="197408">
                  <c:v>44517.503472222219</c:v>
                </c:pt>
                <c:pt idx="197409">
                  <c:v>44517.506944444445</c:v>
                </c:pt>
                <c:pt idx="197410">
                  <c:v>44517.510416666664</c:v>
                </c:pt>
                <c:pt idx="197411">
                  <c:v>44517.513888888891</c:v>
                </c:pt>
                <c:pt idx="197412">
                  <c:v>44517.517361111109</c:v>
                </c:pt>
                <c:pt idx="197413">
                  <c:v>44517.520833333336</c:v>
                </c:pt>
                <c:pt idx="197414">
                  <c:v>44517.524305555555</c:v>
                </c:pt>
                <c:pt idx="197415">
                  <c:v>44517.527777777781</c:v>
                </c:pt>
                <c:pt idx="197416">
                  <c:v>44517.53125</c:v>
                </c:pt>
                <c:pt idx="197417">
                  <c:v>44517.534722222219</c:v>
                </c:pt>
                <c:pt idx="197418">
                  <c:v>44517.538194444445</c:v>
                </c:pt>
                <c:pt idx="197419">
                  <c:v>44517.541666666664</c:v>
                </c:pt>
                <c:pt idx="197420">
                  <c:v>44517.545138888891</c:v>
                </c:pt>
                <c:pt idx="197421">
                  <c:v>44517.548611111109</c:v>
                </c:pt>
                <c:pt idx="197422">
                  <c:v>44517.552083333336</c:v>
                </c:pt>
                <c:pt idx="197423">
                  <c:v>44517.555555555555</c:v>
                </c:pt>
                <c:pt idx="197424">
                  <c:v>44517.559027777781</c:v>
                </c:pt>
                <c:pt idx="197425">
                  <c:v>44517.5625</c:v>
                </c:pt>
                <c:pt idx="197426">
                  <c:v>44517.565972222219</c:v>
                </c:pt>
                <c:pt idx="197427">
                  <c:v>44517.569444444445</c:v>
                </c:pt>
                <c:pt idx="197428">
                  <c:v>44517.572916666664</c:v>
                </c:pt>
                <c:pt idx="197429">
                  <c:v>44517.576388888891</c:v>
                </c:pt>
                <c:pt idx="197430">
                  <c:v>44517.579861111109</c:v>
                </c:pt>
                <c:pt idx="197431">
                  <c:v>44517.583333333336</c:v>
                </c:pt>
                <c:pt idx="197432">
                  <c:v>44517.586805555555</c:v>
                </c:pt>
                <c:pt idx="197433">
                  <c:v>44517.590277777781</c:v>
                </c:pt>
                <c:pt idx="197434">
                  <c:v>44517.59375</c:v>
                </c:pt>
                <c:pt idx="197435">
                  <c:v>44517.597222222219</c:v>
                </c:pt>
                <c:pt idx="197436">
                  <c:v>44517.600694444445</c:v>
                </c:pt>
                <c:pt idx="197437">
                  <c:v>44517.604166666664</c:v>
                </c:pt>
                <c:pt idx="197438">
                  <c:v>44517.607638888891</c:v>
                </c:pt>
                <c:pt idx="197439">
                  <c:v>44517.611111111109</c:v>
                </c:pt>
                <c:pt idx="197440">
                  <c:v>44517.614583333336</c:v>
                </c:pt>
                <c:pt idx="197441">
                  <c:v>44517.618055555555</c:v>
                </c:pt>
                <c:pt idx="197442">
                  <c:v>44517.621527777781</c:v>
                </c:pt>
                <c:pt idx="197443">
                  <c:v>44517.625</c:v>
                </c:pt>
                <c:pt idx="197444">
                  <c:v>44517.628472222219</c:v>
                </c:pt>
                <c:pt idx="197445">
                  <c:v>44517.631944444445</c:v>
                </c:pt>
                <c:pt idx="197446">
                  <c:v>44517.635416666664</c:v>
                </c:pt>
                <c:pt idx="197447">
                  <c:v>44517.638888888891</c:v>
                </c:pt>
                <c:pt idx="197448">
                  <c:v>44517.642361111109</c:v>
                </c:pt>
                <c:pt idx="197449">
                  <c:v>44517.645833333336</c:v>
                </c:pt>
                <c:pt idx="197450">
                  <c:v>44517.649305555555</c:v>
                </c:pt>
                <c:pt idx="197451">
                  <c:v>44517.652777777781</c:v>
                </c:pt>
                <c:pt idx="197452">
                  <c:v>44517.65625</c:v>
                </c:pt>
                <c:pt idx="197453">
                  <c:v>44517.659722222219</c:v>
                </c:pt>
                <c:pt idx="197454">
                  <c:v>44517.663194444445</c:v>
                </c:pt>
                <c:pt idx="197455">
                  <c:v>44517.666666666664</c:v>
                </c:pt>
                <c:pt idx="197456">
                  <c:v>44517.670138888891</c:v>
                </c:pt>
                <c:pt idx="197457">
                  <c:v>44517.673611111109</c:v>
                </c:pt>
                <c:pt idx="197458">
                  <c:v>44517.677083333336</c:v>
                </c:pt>
                <c:pt idx="197459">
                  <c:v>44517.680555555555</c:v>
                </c:pt>
                <c:pt idx="197460">
                  <c:v>44517.684027777781</c:v>
                </c:pt>
                <c:pt idx="197461">
                  <c:v>44517.6875</c:v>
                </c:pt>
                <c:pt idx="197462">
                  <c:v>44517.690972222219</c:v>
                </c:pt>
                <c:pt idx="197463">
                  <c:v>44517.694444444445</c:v>
                </c:pt>
                <c:pt idx="197464">
                  <c:v>44517.697916666664</c:v>
                </c:pt>
                <c:pt idx="197465">
                  <c:v>44517.701388888891</c:v>
                </c:pt>
                <c:pt idx="197466">
                  <c:v>44517.704861111109</c:v>
                </c:pt>
                <c:pt idx="197467">
                  <c:v>44517.708333333336</c:v>
                </c:pt>
                <c:pt idx="197468">
                  <c:v>44517.711805555555</c:v>
                </c:pt>
                <c:pt idx="197469">
                  <c:v>44517.715277777781</c:v>
                </c:pt>
                <c:pt idx="197470">
                  <c:v>44517.71875</c:v>
                </c:pt>
                <c:pt idx="197471">
                  <c:v>44517.722222222219</c:v>
                </c:pt>
                <c:pt idx="197472">
                  <c:v>44517.725694444445</c:v>
                </c:pt>
                <c:pt idx="197473">
                  <c:v>44517.729166666664</c:v>
                </c:pt>
                <c:pt idx="197474">
                  <c:v>44517.732638888891</c:v>
                </c:pt>
                <c:pt idx="197475">
                  <c:v>44517.736111111109</c:v>
                </c:pt>
                <c:pt idx="197476">
                  <c:v>44517.739583333336</c:v>
                </c:pt>
                <c:pt idx="197477">
                  <c:v>44517.743055555555</c:v>
                </c:pt>
                <c:pt idx="197478">
                  <c:v>44517.746527777781</c:v>
                </c:pt>
                <c:pt idx="197479">
                  <c:v>44517.75</c:v>
                </c:pt>
                <c:pt idx="197480">
                  <c:v>44517.753472222219</c:v>
                </c:pt>
                <c:pt idx="197481">
                  <c:v>44517.756944444445</c:v>
                </c:pt>
                <c:pt idx="197482">
                  <c:v>44517.760416666664</c:v>
                </c:pt>
                <c:pt idx="197483">
                  <c:v>44517.763888888891</c:v>
                </c:pt>
                <c:pt idx="197484">
                  <c:v>44517.767361111109</c:v>
                </c:pt>
                <c:pt idx="197485">
                  <c:v>44517.770833333336</c:v>
                </c:pt>
                <c:pt idx="197486">
                  <c:v>44517.774305555555</c:v>
                </c:pt>
                <c:pt idx="197487">
                  <c:v>44517.777777777781</c:v>
                </c:pt>
                <c:pt idx="197488">
                  <c:v>44517.78125</c:v>
                </c:pt>
                <c:pt idx="197489">
                  <c:v>44517.784722222219</c:v>
                </c:pt>
                <c:pt idx="197490">
                  <c:v>44517.788194444445</c:v>
                </c:pt>
                <c:pt idx="197491">
                  <c:v>44517.791666666664</c:v>
                </c:pt>
                <c:pt idx="197492">
                  <c:v>44517.795138888891</c:v>
                </c:pt>
                <c:pt idx="197493">
                  <c:v>44517.798611111109</c:v>
                </c:pt>
                <c:pt idx="197494">
                  <c:v>44517.802083333336</c:v>
                </c:pt>
                <c:pt idx="197495">
                  <c:v>44517.805555555555</c:v>
                </c:pt>
                <c:pt idx="197496">
                  <c:v>44517.809027777781</c:v>
                </c:pt>
                <c:pt idx="197497">
                  <c:v>44517.8125</c:v>
                </c:pt>
                <c:pt idx="197498">
                  <c:v>44517.815972222219</c:v>
                </c:pt>
                <c:pt idx="197499">
                  <c:v>44517.819444444445</c:v>
                </c:pt>
                <c:pt idx="197500">
                  <c:v>44517.822916666664</c:v>
                </c:pt>
                <c:pt idx="197501">
                  <c:v>44517.826388888891</c:v>
                </c:pt>
                <c:pt idx="197502">
                  <c:v>44517.829861111109</c:v>
                </c:pt>
                <c:pt idx="197503">
                  <c:v>44517.833333333336</c:v>
                </c:pt>
                <c:pt idx="197504">
                  <c:v>44517.836805555555</c:v>
                </c:pt>
                <c:pt idx="197505">
                  <c:v>44517.840277777781</c:v>
                </c:pt>
                <c:pt idx="197506">
                  <c:v>44517.84375</c:v>
                </c:pt>
                <c:pt idx="197507">
                  <c:v>44517.847222222219</c:v>
                </c:pt>
                <c:pt idx="197508">
                  <c:v>44517.850694444445</c:v>
                </c:pt>
                <c:pt idx="197509">
                  <c:v>44517.854166666664</c:v>
                </c:pt>
                <c:pt idx="197510">
                  <c:v>44517.857638888891</c:v>
                </c:pt>
                <c:pt idx="197511">
                  <c:v>44517.861111111109</c:v>
                </c:pt>
                <c:pt idx="197512">
                  <c:v>44517.864583333336</c:v>
                </c:pt>
                <c:pt idx="197513">
                  <c:v>44517.868055555555</c:v>
                </c:pt>
                <c:pt idx="197514">
                  <c:v>44517.871527777781</c:v>
                </c:pt>
                <c:pt idx="197515">
                  <c:v>44517.875</c:v>
                </c:pt>
                <c:pt idx="197516">
                  <c:v>44517.878472222219</c:v>
                </c:pt>
                <c:pt idx="197517">
                  <c:v>44517.881944444445</c:v>
                </c:pt>
                <c:pt idx="197518">
                  <c:v>44517.885416666664</c:v>
                </c:pt>
                <c:pt idx="197519">
                  <c:v>44517.888888888891</c:v>
                </c:pt>
                <c:pt idx="197520">
                  <c:v>44517.892361111109</c:v>
                </c:pt>
                <c:pt idx="197521">
                  <c:v>44517.895833333336</c:v>
                </c:pt>
                <c:pt idx="197522">
                  <c:v>44517.899305555555</c:v>
                </c:pt>
                <c:pt idx="197523">
                  <c:v>44517.902777777781</c:v>
                </c:pt>
                <c:pt idx="197524">
                  <c:v>44517.90625</c:v>
                </c:pt>
                <c:pt idx="197525">
                  <c:v>44517.909722222219</c:v>
                </c:pt>
                <c:pt idx="197526">
                  <c:v>44517.913194444445</c:v>
                </c:pt>
                <c:pt idx="197527">
                  <c:v>44517.916666666664</c:v>
                </c:pt>
                <c:pt idx="197528">
                  <c:v>44517.920138888891</c:v>
                </c:pt>
                <c:pt idx="197529">
                  <c:v>44517.923611111109</c:v>
                </c:pt>
                <c:pt idx="197530">
                  <c:v>44517.927083333336</c:v>
                </c:pt>
                <c:pt idx="197531">
                  <c:v>44517.930555555555</c:v>
                </c:pt>
                <c:pt idx="197532">
                  <c:v>44517.934027777781</c:v>
                </c:pt>
                <c:pt idx="197533">
                  <c:v>44517.9375</c:v>
                </c:pt>
                <c:pt idx="197534">
                  <c:v>44517.940972222219</c:v>
                </c:pt>
                <c:pt idx="197535">
                  <c:v>44517.944444444445</c:v>
                </c:pt>
                <c:pt idx="197536">
                  <c:v>44517.947916666664</c:v>
                </c:pt>
                <c:pt idx="197537">
                  <c:v>44517.951388888891</c:v>
                </c:pt>
                <c:pt idx="197538">
                  <c:v>44517.954861111109</c:v>
                </c:pt>
                <c:pt idx="197539">
                  <c:v>44517.958333333336</c:v>
                </c:pt>
                <c:pt idx="197540">
                  <c:v>44517.961805555555</c:v>
                </c:pt>
                <c:pt idx="197541">
                  <c:v>44517.965277777781</c:v>
                </c:pt>
                <c:pt idx="197542">
                  <c:v>44517.96875</c:v>
                </c:pt>
                <c:pt idx="197543">
                  <c:v>44517.972222222219</c:v>
                </c:pt>
                <c:pt idx="197544">
                  <c:v>44517.975694444445</c:v>
                </c:pt>
                <c:pt idx="197545">
                  <c:v>44517.979166666664</c:v>
                </c:pt>
                <c:pt idx="197546">
                  <c:v>44517.982638888891</c:v>
                </c:pt>
                <c:pt idx="197547">
                  <c:v>44517.986111111109</c:v>
                </c:pt>
                <c:pt idx="197548">
                  <c:v>44517.989583333336</c:v>
                </c:pt>
                <c:pt idx="197549">
                  <c:v>44517.993055555555</c:v>
                </c:pt>
                <c:pt idx="197550">
                  <c:v>44517.996527777781</c:v>
                </c:pt>
                <c:pt idx="197551">
                  <c:v>44518</c:v>
                </c:pt>
                <c:pt idx="197552">
                  <c:v>44518.003472222219</c:v>
                </c:pt>
                <c:pt idx="197553">
                  <c:v>44518.006944444445</c:v>
                </c:pt>
                <c:pt idx="197554">
                  <c:v>44518.010416666664</c:v>
                </c:pt>
                <c:pt idx="197555">
                  <c:v>44518.013888888891</c:v>
                </c:pt>
                <c:pt idx="197556">
                  <c:v>44518.017361111109</c:v>
                </c:pt>
                <c:pt idx="197557">
                  <c:v>44518.020833333336</c:v>
                </c:pt>
                <c:pt idx="197558">
                  <c:v>44518.024305555555</c:v>
                </c:pt>
                <c:pt idx="197559">
                  <c:v>44518.027777777781</c:v>
                </c:pt>
                <c:pt idx="197560">
                  <c:v>44518.03125</c:v>
                </c:pt>
                <c:pt idx="197561">
                  <c:v>44518.034722222219</c:v>
                </c:pt>
                <c:pt idx="197562">
                  <c:v>44518.038194444445</c:v>
                </c:pt>
                <c:pt idx="197563">
                  <c:v>44518.041666666664</c:v>
                </c:pt>
                <c:pt idx="197564">
                  <c:v>44518.045138888891</c:v>
                </c:pt>
                <c:pt idx="197565">
                  <c:v>44518.048611111109</c:v>
                </c:pt>
                <c:pt idx="197566">
                  <c:v>44518.052083333336</c:v>
                </c:pt>
                <c:pt idx="197567">
                  <c:v>44518.055555555555</c:v>
                </c:pt>
                <c:pt idx="197568">
                  <c:v>44518.059027777781</c:v>
                </c:pt>
                <c:pt idx="197569">
                  <c:v>44518.0625</c:v>
                </c:pt>
                <c:pt idx="197570">
                  <c:v>44518.065972222219</c:v>
                </c:pt>
                <c:pt idx="197571">
                  <c:v>44518.069444444445</c:v>
                </c:pt>
                <c:pt idx="197572">
                  <c:v>44518.072916666664</c:v>
                </c:pt>
                <c:pt idx="197573">
                  <c:v>44518.076388888891</c:v>
                </c:pt>
                <c:pt idx="197574">
                  <c:v>44518.079861111109</c:v>
                </c:pt>
                <c:pt idx="197575">
                  <c:v>44518.083333333336</c:v>
                </c:pt>
                <c:pt idx="197576">
                  <c:v>44518.086805555555</c:v>
                </c:pt>
                <c:pt idx="197577">
                  <c:v>44518.090277777781</c:v>
                </c:pt>
                <c:pt idx="197578">
                  <c:v>44518.09375</c:v>
                </c:pt>
                <c:pt idx="197579">
                  <c:v>44518.097222222219</c:v>
                </c:pt>
                <c:pt idx="197580">
                  <c:v>44518.100694444445</c:v>
                </c:pt>
                <c:pt idx="197581">
                  <c:v>44518.104166666664</c:v>
                </c:pt>
                <c:pt idx="197582">
                  <c:v>44518.107638888891</c:v>
                </c:pt>
                <c:pt idx="197583">
                  <c:v>44518.111111111109</c:v>
                </c:pt>
                <c:pt idx="197584">
                  <c:v>44518.114583333336</c:v>
                </c:pt>
                <c:pt idx="197585">
                  <c:v>44518.118055555555</c:v>
                </c:pt>
                <c:pt idx="197586">
                  <c:v>44518.121527777781</c:v>
                </c:pt>
                <c:pt idx="197587">
                  <c:v>44518.125</c:v>
                </c:pt>
                <c:pt idx="197588">
                  <c:v>44518.128472222219</c:v>
                </c:pt>
                <c:pt idx="197589">
                  <c:v>44518.131944444445</c:v>
                </c:pt>
                <c:pt idx="197590">
                  <c:v>44518.135416666664</c:v>
                </c:pt>
                <c:pt idx="197591">
                  <c:v>44518.138888888891</c:v>
                </c:pt>
                <c:pt idx="197592">
                  <c:v>44518.142361111109</c:v>
                </c:pt>
                <c:pt idx="197593">
                  <c:v>44518.145833333336</c:v>
                </c:pt>
                <c:pt idx="197594">
                  <c:v>44518.149305555555</c:v>
                </c:pt>
                <c:pt idx="197595">
                  <c:v>44518.152777777781</c:v>
                </c:pt>
                <c:pt idx="197596">
                  <c:v>44518.15625</c:v>
                </c:pt>
                <c:pt idx="197597">
                  <c:v>44518.159722222219</c:v>
                </c:pt>
                <c:pt idx="197598">
                  <c:v>44518.163194444445</c:v>
                </c:pt>
                <c:pt idx="197599">
                  <c:v>44518.166666666664</c:v>
                </c:pt>
                <c:pt idx="197600">
                  <c:v>44518.170138888891</c:v>
                </c:pt>
                <c:pt idx="197601">
                  <c:v>44518.173611111109</c:v>
                </c:pt>
                <c:pt idx="197602">
                  <c:v>44518.177083333336</c:v>
                </c:pt>
                <c:pt idx="197603">
                  <c:v>44518.180555555555</c:v>
                </c:pt>
                <c:pt idx="197604">
                  <c:v>44518.184027777781</c:v>
                </c:pt>
                <c:pt idx="197605">
                  <c:v>44518.1875</c:v>
                </c:pt>
                <c:pt idx="197606">
                  <c:v>44518.190972222219</c:v>
                </c:pt>
                <c:pt idx="197607">
                  <c:v>44518.194444444445</c:v>
                </c:pt>
                <c:pt idx="197608">
                  <c:v>44518.197916666664</c:v>
                </c:pt>
                <c:pt idx="197609">
                  <c:v>44518.201388888891</c:v>
                </c:pt>
                <c:pt idx="197610">
                  <c:v>44518.204861111109</c:v>
                </c:pt>
                <c:pt idx="197611">
                  <c:v>44518.208333333336</c:v>
                </c:pt>
                <c:pt idx="197612">
                  <c:v>44518.211805555555</c:v>
                </c:pt>
                <c:pt idx="197613">
                  <c:v>44518.215277777781</c:v>
                </c:pt>
                <c:pt idx="197614">
                  <c:v>44518.21875</c:v>
                </c:pt>
                <c:pt idx="197615">
                  <c:v>44518.222222222219</c:v>
                </c:pt>
                <c:pt idx="197616">
                  <c:v>44518.225694444445</c:v>
                </c:pt>
                <c:pt idx="197617">
                  <c:v>44518.229166666664</c:v>
                </c:pt>
                <c:pt idx="197618">
                  <c:v>44518.232638888891</c:v>
                </c:pt>
                <c:pt idx="197619">
                  <c:v>44518.236111111109</c:v>
                </c:pt>
                <c:pt idx="197620">
                  <c:v>44518.239583333336</c:v>
                </c:pt>
                <c:pt idx="197621">
                  <c:v>44518.243055555555</c:v>
                </c:pt>
                <c:pt idx="197622">
                  <c:v>44518.246527777781</c:v>
                </c:pt>
                <c:pt idx="197623">
                  <c:v>44518.25</c:v>
                </c:pt>
                <c:pt idx="197624">
                  <c:v>44518.253472222219</c:v>
                </c:pt>
                <c:pt idx="197625">
                  <c:v>44518.256944444445</c:v>
                </c:pt>
                <c:pt idx="197626">
                  <c:v>44518.260416666664</c:v>
                </c:pt>
                <c:pt idx="197627">
                  <c:v>44518.263888888891</c:v>
                </c:pt>
                <c:pt idx="197628">
                  <c:v>44518.267361111109</c:v>
                </c:pt>
                <c:pt idx="197629">
                  <c:v>44518.270833333336</c:v>
                </c:pt>
                <c:pt idx="197630">
                  <c:v>44518.274305555555</c:v>
                </c:pt>
                <c:pt idx="197631">
                  <c:v>44518.277777777781</c:v>
                </c:pt>
                <c:pt idx="197632">
                  <c:v>44518.28125</c:v>
                </c:pt>
                <c:pt idx="197633">
                  <c:v>44518.284722222219</c:v>
                </c:pt>
                <c:pt idx="197634">
                  <c:v>44518.288194444445</c:v>
                </c:pt>
                <c:pt idx="197635">
                  <c:v>44518.291666666664</c:v>
                </c:pt>
                <c:pt idx="197636">
                  <c:v>44518.295138888891</c:v>
                </c:pt>
                <c:pt idx="197637">
                  <c:v>44518.298611111109</c:v>
                </c:pt>
                <c:pt idx="197638">
                  <c:v>44518.302083333336</c:v>
                </c:pt>
                <c:pt idx="197639">
                  <c:v>44518.305555555555</c:v>
                </c:pt>
                <c:pt idx="197640">
                  <c:v>44518.309027777781</c:v>
                </c:pt>
                <c:pt idx="197641">
                  <c:v>44518.3125</c:v>
                </c:pt>
                <c:pt idx="197642">
                  <c:v>44518.315972222219</c:v>
                </c:pt>
                <c:pt idx="197643">
                  <c:v>44518.319444444445</c:v>
                </c:pt>
                <c:pt idx="197644">
                  <c:v>44518.322916666664</c:v>
                </c:pt>
                <c:pt idx="197645">
                  <c:v>44518.326388888891</c:v>
                </c:pt>
                <c:pt idx="197646">
                  <c:v>44518.329861111109</c:v>
                </c:pt>
                <c:pt idx="197647">
                  <c:v>44518.333333333336</c:v>
                </c:pt>
                <c:pt idx="197648">
                  <c:v>44518.336805555555</c:v>
                </c:pt>
                <c:pt idx="197649">
                  <c:v>44518.340277777781</c:v>
                </c:pt>
                <c:pt idx="197650">
                  <c:v>44518.34375</c:v>
                </c:pt>
                <c:pt idx="197651">
                  <c:v>44518.347222222219</c:v>
                </c:pt>
                <c:pt idx="197652">
                  <c:v>44518.350694444445</c:v>
                </c:pt>
                <c:pt idx="197653">
                  <c:v>44518.354166666664</c:v>
                </c:pt>
                <c:pt idx="197654">
                  <c:v>44518.357638888891</c:v>
                </c:pt>
                <c:pt idx="197655">
                  <c:v>44518.361111111109</c:v>
                </c:pt>
                <c:pt idx="197656">
                  <c:v>44518.364583333336</c:v>
                </c:pt>
                <c:pt idx="197657">
                  <c:v>44518.368055555555</c:v>
                </c:pt>
                <c:pt idx="197658">
                  <c:v>44518.371527777781</c:v>
                </c:pt>
                <c:pt idx="197659">
                  <c:v>44518.375</c:v>
                </c:pt>
                <c:pt idx="197660">
                  <c:v>44518.378472222219</c:v>
                </c:pt>
                <c:pt idx="197661">
                  <c:v>44518.381944444445</c:v>
                </c:pt>
                <c:pt idx="197662">
                  <c:v>44518.385416666664</c:v>
                </c:pt>
                <c:pt idx="197663">
                  <c:v>44518.388888888891</c:v>
                </c:pt>
                <c:pt idx="197664">
                  <c:v>44518.392361111109</c:v>
                </c:pt>
                <c:pt idx="197665">
                  <c:v>44518.395833333336</c:v>
                </c:pt>
                <c:pt idx="197666">
                  <c:v>44518.399305555555</c:v>
                </c:pt>
                <c:pt idx="197667">
                  <c:v>44518.402777777781</c:v>
                </c:pt>
                <c:pt idx="197668">
                  <c:v>44518.40625</c:v>
                </c:pt>
                <c:pt idx="197669">
                  <c:v>44518.409722222219</c:v>
                </c:pt>
                <c:pt idx="197670">
                  <c:v>44518.413194444445</c:v>
                </c:pt>
                <c:pt idx="197671">
                  <c:v>44518.416666666664</c:v>
                </c:pt>
                <c:pt idx="197672">
                  <c:v>44518.420138888891</c:v>
                </c:pt>
                <c:pt idx="197673">
                  <c:v>44518.423611111109</c:v>
                </c:pt>
                <c:pt idx="197674">
                  <c:v>44518.427083333336</c:v>
                </c:pt>
                <c:pt idx="197675">
                  <c:v>44518.430555555555</c:v>
                </c:pt>
                <c:pt idx="197676">
                  <c:v>44518.434027777781</c:v>
                </c:pt>
                <c:pt idx="197677">
                  <c:v>44518.4375</c:v>
                </c:pt>
                <c:pt idx="197678">
                  <c:v>44518.440972222219</c:v>
                </c:pt>
                <c:pt idx="197679">
                  <c:v>44518.444444444445</c:v>
                </c:pt>
                <c:pt idx="197680">
                  <c:v>44518.447916666664</c:v>
                </c:pt>
                <c:pt idx="197681">
                  <c:v>44518.451388888891</c:v>
                </c:pt>
                <c:pt idx="197682">
                  <c:v>44518.454861111109</c:v>
                </c:pt>
                <c:pt idx="197683">
                  <c:v>44518.458333333336</c:v>
                </c:pt>
                <c:pt idx="197684">
                  <c:v>44518.461805555555</c:v>
                </c:pt>
                <c:pt idx="197685">
                  <c:v>44518.465277777781</c:v>
                </c:pt>
                <c:pt idx="197686">
                  <c:v>44518.46875</c:v>
                </c:pt>
                <c:pt idx="197687">
                  <c:v>44518.472222222219</c:v>
                </c:pt>
                <c:pt idx="197688">
                  <c:v>44518.475694444445</c:v>
                </c:pt>
                <c:pt idx="197689">
                  <c:v>44518.479166666664</c:v>
                </c:pt>
                <c:pt idx="197690">
                  <c:v>44518.482638888891</c:v>
                </c:pt>
                <c:pt idx="197691">
                  <c:v>44518.486111111109</c:v>
                </c:pt>
                <c:pt idx="197692">
                  <c:v>44518.489583333336</c:v>
                </c:pt>
                <c:pt idx="197693">
                  <c:v>44518.493055555555</c:v>
                </c:pt>
                <c:pt idx="197694">
                  <c:v>44518.496527777781</c:v>
                </c:pt>
                <c:pt idx="197695">
                  <c:v>44518.5</c:v>
                </c:pt>
                <c:pt idx="197696">
                  <c:v>44518.503472222219</c:v>
                </c:pt>
                <c:pt idx="197697">
                  <c:v>44518.506944444445</c:v>
                </c:pt>
                <c:pt idx="197698">
                  <c:v>44518.510416666664</c:v>
                </c:pt>
                <c:pt idx="197699">
                  <c:v>44518.513888888891</c:v>
                </c:pt>
                <c:pt idx="197700">
                  <c:v>44518.517361111109</c:v>
                </c:pt>
                <c:pt idx="197701">
                  <c:v>44518.520833333336</c:v>
                </c:pt>
                <c:pt idx="197702">
                  <c:v>44518.524305555555</c:v>
                </c:pt>
                <c:pt idx="197703">
                  <c:v>44518.527777777781</c:v>
                </c:pt>
                <c:pt idx="197704">
                  <c:v>44518.53125</c:v>
                </c:pt>
                <c:pt idx="197705">
                  <c:v>44518.534722222219</c:v>
                </c:pt>
                <c:pt idx="197706">
                  <c:v>44518.538194444445</c:v>
                </c:pt>
                <c:pt idx="197707">
                  <c:v>44518.541666666664</c:v>
                </c:pt>
                <c:pt idx="197708">
                  <c:v>44518.545138888891</c:v>
                </c:pt>
                <c:pt idx="197709">
                  <c:v>44518.548611111109</c:v>
                </c:pt>
                <c:pt idx="197710">
                  <c:v>44518.552083333336</c:v>
                </c:pt>
                <c:pt idx="197711">
                  <c:v>44518.555555555555</c:v>
                </c:pt>
                <c:pt idx="197712">
                  <c:v>44518.559027777781</c:v>
                </c:pt>
                <c:pt idx="197713">
                  <c:v>44518.5625</c:v>
                </c:pt>
                <c:pt idx="197714">
                  <c:v>44518.565972222219</c:v>
                </c:pt>
                <c:pt idx="197715">
                  <c:v>44518.569444444445</c:v>
                </c:pt>
                <c:pt idx="197716">
                  <c:v>44518.572916666664</c:v>
                </c:pt>
                <c:pt idx="197717">
                  <c:v>44518.576388888891</c:v>
                </c:pt>
                <c:pt idx="197718">
                  <c:v>44518.579861111109</c:v>
                </c:pt>
                <c:pt idx="197719">
                  <c:v>44518.583333333336</c:v>
                </c:pt>
                <c:pt idx="197720">
                  <c:v>44518.586805555555</c:v>
                </c:pt>
                <c:pt idx="197721">
                  <c:v>44518.590277777781</c:v>
                </c:pt>
                <c:pt idx="197722">
                  <c:v>44518.59375</c:v>
                </c:pt>
                <c:pt idx="197723">
                  <c:v>44518.597222222219</c:v>
                </c:pt>
                <c:pt idx="197724">
                  <c:v>44518.600694444445</c:v>
                </c:pt>
                <c:pt idx="197725">
                  <c:v>44518.604166666664</c:v>
                </c:pt>
                <c:pt idx="197726">
                  <c:v>44518.607638888891</c:v>
                </c:pt>
                <c:pt idx="197727">
                  <c:v>44518.611111111109</c:v>
                </c:pt>
                <c:pt idx="197728">
                  <c:v>44518.614583333336</c:v>
                </c:pt>
                <c:pt idx="197729">
                  <c:v>44518.618055555555</c:v>
                </c:pt>
                <c:pt idx="197730">
                  <c:v>44518.621527777781</c:v>
                </c:pt>
                <c:pt idx="197731">
                  <c:v>44518.625</c:v>
                </c:pt>
                <c:pt idx="197732">
                  <c:v>44518.628472222219</c:v>
                </c:pt>
                <c:pt idx="197733">
                  <c:v>44518.631944444445</c:v>
                </c:pt>
                <c:pt idx="197734">
                  <c:v>44518.635416666664</c:v>
                </c:pt>
                <c:pt idx="197735">
                  <c:v>44518.638888888891</c:v>
                </c:pt>
                <c:pt idx="197736">
                  <c:v>44518.642361111109</c:v>
                </c:pt>
                <c:pt idx="197737">
                  <c:v>44518.645833333336</c:v>
                </c:pt>
                <c:pt idx="197738">
                  <c:v>44518.649305555555</c:v>
                </c:pt>
                <c:pt idx="197739">
                  <c:v>44518.652777777781</c:v>
                </c:pt>
                <c:pt idx="197740">
                  <c:v>44518.65625</c:v>
                </c:pt>
                <c:pt idx="197741">
                  <c:v>44518.659722222219</c:v>
                </c:pt>
                <c:pt idx="197742">
                  <c:v>44518.663194444445</c:v>
                </c:pt>
                <c:pt idx="197743">
                  <c:v>44518.666666666664</c:v>
                </c:pt>
                <c:pt idx="197744">
                  <c:v>44518.670138888891</c:v>
                </c:pt>
                <c:pt idx="197745">
                  <c:v>44518.673611111109</c:v>
                </c:pt>
                <c:pt idx="197746">
                  <c:v>44518.677083333336</c:v>
                </c:pt>
                <c:pt idx="197747">
                  <c:v>44518.680555555555</c:v>
                </c:pt>
                <c:pt idx="197748">
                  <c:v>44518.684027777781</c:v>
                </c:pt>
                <c:pt idx="197749">
                  <c:v>44518.6875</c:v>
                </c:pt>
                <c:pt idx="197750">
                  <c:v>44518.690972222219</c:v>
                </c:pt>
                <c:pt idx="197751">
                  <c:v>44518.694444444445</c:v>
                </c:pt>
                <c:pt idx="197752">
                  <c:v>44518.697916666664</c:v>
                </c:pt>
                <c:pt idx="197753">
                  <c:v>44518.701388888891</c:v>
                </c:pt>
                <c:pt idx="197754">
                  <c:v>44518.704861111109</c:v>
                </c:pt>
                <c:pt idx="197755">
                  <c:v>44518.708333333336</c:v>
                </c:pt>
                <c:pt idx="197756">
                  <c:v>44518.711805555555</c:v>
                </c:pt>
                <c:pt idx="197757">
                  <c:v>44518.715277777781</c:v>
                </c:pt>
                <c:pt idx="197758">
                  <c:v>44518.71875</c:v>
                </c:pt>
                <c:pt idx="197759">
                  <c:v>44518.722222222219</c:v>
                </c:pt>
                <c:pt idx="197760">
                  <c:v>44518.725694444445</c:v>
                </c:pt>
                <c:pt idx="197761">
                  <c:v>44518.729166666664</c:v>
                </c:pt>
                <c:pt idx="197762">
                  <c:v>44518.732638888891</c:v>
                </c:pt>
                <c:pt idx="197763">
                  <c:v>44518.736111111109</c:v>
                </c:pt>
                <c:pt idx="197764">
                  <c:v>44518.739583333336</c:v>
                </c:pt>
                <c:pt idx="197765">
                  <c:v>44518.743055555555</c:v>
                </c:pt>
                <c:pt idx="197766">
                  <c:v>44518.746527777781</c:v>
                </c:pt>
                <c:pt idx="197767">
                  <c:v>44518.75</c:v>
                </c:pt>
                <c:pt idx="197768">
                  <c:v>44518.753472222219</c:v>
                </c:pt>
                <c:pt idx="197769">
                  <c:v>44518.756944444445</c:v>
                </c:pt>
                <c:pt idx="197770">
                  <c:v>44518.760416666664</c:v>
                </c:pt>
                <c:pt idx="197771">
                  <c:v>44518.763888888891</c:v>
                </c:pt>
                <c:pt idx="197772">
                  <c:v>44518.767361111109</c:v>
                </c:pt>
                <c:pt idx="197773">
                  <c:v>44518.770833333336</c:v>
                </c:pt>
                <c:pt idx="197774">
                  <c:v>44518.774305555555</c:v>
                </c:pt>
                <c:pt idx="197775">
                  <c:v>44518.777777777781</c:v>
                </c:pt>
                <c:pt idx="197776">
                  <c:v>44518.78125</c:v>
                </c:pt>
                <c:pt idx="197777">
                  <c:v>44518.784722222219</c:v>
                </c:pt>
                <c:pt idx="197778">
                  <c:v>44518.788194444445</c:v>
                </c:pt>
                <c:pt idx="197779">
                  <c:v>44518.791666666664</c:v>
                </c:pt>
                <c:pt idx="197780">
                  <c:v>44518.795138888891</c:v>
                </c:pt>
                <c:pt idx="197781">
                  <c:v>44518.798611111109</c:v>
                </c:pt>
                <c:pt idx="197782">
                  <c:v>44518.802083333336</c:v>
                </c:pt>
                <c:pt idx="197783">
                  <c:v>44518.805555555555</c:v>
                </c:pt>
                <c:pt idx="197784">
                  <c:v>44518.809027777781</c:v>
                </c:pt>
                <c:pt idx="197785">
                  <c:v>44518.8125</c:v>
                </c:pt>
                <c:pt idx="197786">
                  <c:v>44518.815972222219</c:v>
                </c:pt>
                <c:pt idx="197787">
                  <c:v>44518.819444444445</c:v>
                </c:pt>
                <c:pt idx="197788">
                  <c:v>44518.822916666664</c:v>
                </c:pt>
                <c:pt idx="197789">
                  <c:v>44518.826388888891</c:v>
                </c:pt>
                <c:pt idx="197790">
                  <c:v>44518.829861111109</c:v>
                </c:pt>
                <c:pt idx="197791">
                  <c:v>44518.833333333336</c:v>
                </c:pt>
                <c:pt idx="197792">
                  <c:v>44518.836805555555</c:v>
                </c:pt>
                <c:pt idx="197793">
                  <c:v>44518.840277777781</c:v>
                </c:pt>
                <c:pt idx="197794">
                  <c:v>44518.84375</c:v>
                </c:pt>
                <c:pt idx="197795">
                  <c:v>44518.847222222219</c:v>
                </c:pt>
                <c:pt idx="197796">
                  <c:v>44518.850694444445</c:v>
                </c:pt>
                <c:pt idx="197797">
                  <c:v>44518.854166666664</c:v>
                </c:pt>
                <c:pt idx="197798">
                  <c:v>44518.857638888891</c:v>
                </c:pt>
                <c:pt idx="197799">
                  <c:v>44518.861111111109</c:v>
                </c:pt>
                <c:pt idx="197800">
                  <c:v>44518.864583333336</c:v>
                </c:pt>
                <c:pt idx="197801">
                  <c:v>44518.868055555555</c:v>
                </c:pt>
                <c:pt idx="197802">
                  <c:v>44518.871527777781</c:v>
                </c:pt>
                <c:pt idx="197803">
                  <c:v>44518.875</c:v>
                </c:pt>
                <c:pt idx="197804">
                  <c:v>44518.878472222219</c:v>
                </c:pt>
                <c:pt idx="197805">
                  <c:v>44518.881944444445</c:v>
                </c:pt>
                <c:pt idx="197806">
                  <c:v>44518.885416666664</c:v>
                </c:pt>
                <c:pt idx="197807">
                  <c:v>44518.888888888891</c:v>
                </c:pt>
                <c:pt idx="197808">
                  <c:v>44518.892361111109</c:v>
                </c:pt>
                <c:pt idx="197809">
                  <c:v>44518.895833333336</c:v>
                </c:pt>
                <c:pt idx="197810">
                  <c:v>44518.899305555555</c:v>
                </c:pt>
                <c:pt idx="197811">
                  <c:v>44518.902777777781</c:v>
                </c:pt>
                <c:pt idx="197812">
                  <c:v>44518.90625</c:v>
                </c:pt>
                <c:pt idx="197813">
                  <c:v>44518.909722222219</c:v>
                </c:pt>
                <c:pt idx="197814">
                  <c:v>44518.913194444445</c:v>
                </c:pt>
                <c:pt idx="197815">
                  <c:v>44518.916666666664</c:v>
                </c:pt>
                <c:pt idx="197816">
                  <c:v>44518.920138888891</c:v>
                </c:pt>
                <c:pt idx="197817">
                  <c:v>44518.923611111109</c:v>
                </c:pt>
                <c:pt idx="197818">
                  <c:v>44518.927083333336</c:v>
                </c:pt>
                <c:pt idx="197819">
                  <c:v>44518.930555555555</c:v>
                </c:pt>
                <c:pt idx="197820">
                  <c:v>44518.934027777781</c:v>
                </c:pt>
                <c:pt idx="197821">
                  <c:v>44518.9375</c:v>
                </c:pt>
                <c:pt idx="197822">
                  <c:v>44518.940972222219</c:v>
                </c:pt>
                <c:pt idx="197823">
                  <c:v>44518.944444444445</c:v>
                </c:pt>
                <c:pt idx="197824">
                  <c:v>44518.947916666664</c:v>
                </c:pt>
                <c:pt idx="197825">
                  <c:v>44518.951388888891</c:v>
                </c:pt>
                <c:pt idx="197826">
                  <c:v>44518.954861111109</c:v>
                </c:pt>
                <c:pt idx="197827">
                  <c:v>44518.958333333336</c:v>
                </c:pt>
                <c:pt idx="197828">
                  <c:v>44518.961805555555</c:v>
                </c:pt>
                <c:pt idx="197829">
                  <c:v>44518.965277777781</c:v>
                </c:pt>
                <c:pt idx="197830">
                  <c:v>44518.96875</c:v>
                </c:pt>
                <c:pt idx="197831">
                  <c:v>44518.972222222219</c:v>
                </c:pt>
                <c:pt idx="197832">
                  <c:v>44518.975694444445</c:v>
                </c:pt>
                <c:pt idx="197833">
                  <c:v>44518.979166666664</c:v>
                </c:pt>
                <c:pt idx="197834">
                  <c:v>44518.982638888891</c:v>
                </c:pt>
                <c:pt idx="197835">
                  <c:v>44518.986111111109</c:v>
                </c:pt>
                <c:pt idx="197836">
                  <c:v>44518.989583333336</c:v>
                </c:pt>
                <c:pt idx="197837">
                  <c:v>44518.993055555555</c:v>
                </c:pt>
                <c:pt idx="197838">
                  <c:v>44518.996527777781</c:v>
                </c:pt>
                <c:pt idx="197839">
                  <c:v>44519</c:v>
                </c:pt>
                <c:pt idx="197840">
                  <c:v>44519.003472222219</c:v>
                </c:pt>
                <c:pt idx="197841">
                  <c:v>44519.006944444445</c:v>
                </c:pt>
                <c:pt idx="197842">
                  <c:v>44519.010416666664</c:v>
                </c:pt>
                <c:pt idx="197843">
                  <c:v>44519.013888888891</c:v>
                </c:pt>
                <c:pt idx="197844">
                  <c:v>44519.017361111109</c:v>
                </c:pt>
                <c:pt idx="197845">
                  <c:v>44519.020833333336</c:v>
                </c:pt>
                <c:pt idx="197846">
                  <c:v>44519.024305555555</c:v>
                </c:pt>
                <c:pt idx="197847">
                  <c:v>44519.027777777781</c:v>
                </c:pt>
                <c:pt idx="197848">
                  <c:v>44519.03125</c:v>
                </c:pt>
                <c:pt idx="197849">
                  <c:v>44519.034722222219</c:v>
                </c:pt>
                <c:pt idx="197850">
                  <c:v>44519.038194444445</c:v>
                </c:pt>
                <c:pt idx="197851">
                  <c:v>44519.041666666664</c:v>
                </c:pt>
                <c:pt idx="197852">
                  <c:v>44519.045138888891</c:v>
                </c:pt>
                <c:pt idx="197853">
                  <c:v>44519.048611111109</c:v>
                </c:pt>
                <c:pt idx="197854">
                  <c:v>44519.052083333336</c:v>
                </c:pt>
                <c:pt idx="197855">
                  <c:v>44519.055555555555</c:v>
                </c:pt>
                <c:pt idx="197856">
                  <c:v>44519.059027777781</c:v>
                </c:pt>
                <c:pt idx="197857">
                  <c:v>44519.0625</c:v>
                </c:pt>
                <c:pt idx="197858">
                  <c:v>44519.065972222219</c:v>
                </c:pt>
                <c:pt idx="197859">
                  <c:v>44519.069444444445</c:v>
                </c:pt>
                <c:pt idx="197860">
                  <c:v>44519.072916666664</c:v>
                </c:pt>
                <c:pt idx="197861">
                  <c:v>44519.076388888891</c:v>
                </c:pt>
                <c:pt idx="197862">
                  <c:v>44519.079861111109</c:v>
                </c:pt>
                <c:pt idx="197863">
                  <c:v>44519.083333333336</c:v>
                </c:pt>
                <c:pt idx="197864">
                  <c:v>44519.086805555555</c:v>
                </c:pt>
                <c:pt idx="197865">
                  <c:v>44519.090277777781</c:v>
                </c:pt>
                <c:pt idx="197866">
                  <c:v>44519.09375</c:v>
                </c:pt>
                <c:pt idx="197867">
                  <c:v>44519.097222222219</c:v>
                </c:pt>
                <c:pt idx="197868">
                  <c:v>44519.100694444445</c:v>
                </c:pt>
                <c:pt idx="197869">
                  <c:v>44519.104166666664</c:v>
                </c:pt>
                <c:pt idx="197870">
                  <c:v>44519.107638888891</c:v>
                </c:pt>
                <c:pt idx="197871">
                  <c:v>44519.111111111109</c:v>
                </c:pt>
                <c:pt idx="197872">
                  <c:v>44519.114583333336</c:v>
                </c:pt>
                <c:pt idx="197873">
                  <c:v>44519.118055555555</c:v>
                </c:pt>
                <c:pt idx="197874">
                  <c:v>44519.121527777781</c:v>
                </c:pt>
                <c:pt idx="197875">
                  <c:v>44519.125</c:v>
                </c:pt>
                <c:pt idx="197876">
                  <c:v>44519.128472222219</c:v>
                </c:pt>
                <c:pt idx="197877">
                  <c:v>44519.131944444445</c:v>
                </c:pt>
                <c:pt idx="197878">
                  <c:v>44519.135416666664</c:v>
                </c:pt>
                <c:pt idx="197879">
                  <c:v>44519.138888888891</c:v>
                </c:pt>
                <c:pt idx="197880">
                  <c:v>44519.142361111109</c:v>
                </c:pt>
                <c:pt idx="197881">
                  <c:v>44519.145833333336</c:v>
                </c:pt>
                <c:pt idx="197882">
                  <c:v>44519.149305555555</c:v>
                </c:pt>
                <c:pt idx="197883">
                  <c:v>44519.152777777781</c:v>
                </c:pt>
                <c:pt idx="197884">
                  <c:v>44519.15625</c:v>
                </c:pt>
                <c:pt idx="197885">
                  <c:v>44519.159722222219</c:v>
                </c:pt>
                <c:pt idx="197886">
                  <c:v>44519.163194444445</c:v>
                </c:pt>
                <c:pt idx="197887">
                  <c:v>44519.166666666664</c:v>
                </c:pt>
                <c:pt idx="197888">
                  <c:v>44519.170138888891</c:v>
                </c:pt>
                <c:pt idx="197889">
                  <c:v>44519.173611111109</c:v>
                </c:pt>
                <c:pt idx="197890">
                  <c:v>44519.177083333336</c:v>
                </c:pt>
                <c:pt idx="197891">
                  <c:v>44519.180555555555</c:v>
                </c:pt>
                <c:pt idx="197892">
                  <c:v>44519.184027777781</c:v>
                </c:pt>
                <c:pt idx="197893">
                  <c:v>44519.1875</c:v>
                </c:pt>
                <c:pt idx="197894">
                  <c:v>44519.190972222219</c:v>
                </c:pt>
                <c:pt idx="197895">
                  <c:v>44519.194444444445</c:v>
                </c:pt>
                <c:pt idx="197896">
                  <c:v>44519.197916666664</c:v>
                </c:pt>
                <c:pt idx="197897">
                  <c:v>44519.201388888891</c:v>
                </c:pt>
                <c:pt idx="197898">
                  <c:v>44519.204861111109</c:v>
                </c:pt>
                <c:pt idx="197899">
                  <c:v>44519.208333333336</c:v>
                </c:pt>
                <c:pt idx="197900">
                  <c:v>44519.211805555555</c:v>
                </c:pt>
                <c:pt idx="197901">
                  <c:v>44519.215277777781</c:v>
                </c:pt>
                <c:pt idx="197902">
                  <c:v>44519.21875</c:v>
                </c:pt>
                <c:pt idx="197903">
                  <c:v>44519.222222222219</c:v>
                </c:pt>
                <c:pt idx="197904">
                  <c:v>44519.225694444445</c:v>
                </c:pt>
                <c:pt idx="197905">
                  <c:v>44519.229166666664</c:v>
                </c:pt>
                <c:pt idx="197906">
                  <c:v>44519.232638888891</c:v>
                </c:pt>
                <c:pt idx="197907">
                  <c:v>44519.236111111109</c:v>
                </c:pt>
                <c:pt idx="197908">
                  <c:v>44519.239583333336</c:v>
                </c:pt>
                <c:pt idx="197909">
                  <c:v>44519.243055555555</c:v>
                </c:pt>
                <c:pt idx="197910">
                  <c:v>44519.246527777781</c:v>
                </c:pt>
                <c:pt idx="197911">
                  <c:v>44519.25</c:v>
                </c:pt>
                <c:pt idx="197912">
                  <c:v>44519.253472222219</c:v>
                </c:pt>
                <c:pt idx="197913">
                  <c:v>44519.256944444445</c:v>
                </c:pt>
                <c:pt idx="197914">
                  <c:v>44519.260416666664</c:v>
                </c:pt>
                <c:pt idx="197915">
                  <c:v>44519.263888888891</c:v>
                </c:pt>
                <c:pt idx="197916">
                  <c:v>44519.267361111109</c:v>
                </c:pt>
                <c:pt idx="197917">
                  <c:v>44519.270833333336</c:v>
                </c:pt>
                <c:pt idx="197918">
                  <c:v>44519.274305555555</c:v>
                </c:pt>
                <c:pt idx="197919">
                  <c:v>44519.277777777781</c:v>
                </c:pt>
                <c:pt idx="197920">
                  <c:v>44519.28125</c:v>
                </c:pt>
                <c:pt idx="197921">
                  <c:v>44519.284722222219</c:v>
                </c:pt>
                <c:pt idx="197922">
                  <c:v>44519.288194444445</c:v>
                </c:pt>
                <c:pt idx="197923">
                  <c:v>44519.291666666664</c:v>
                </c:pt>
                <c:pt idx="197924">
                  <c:v>44519.295138888891</c:v>
                </c:pt>
                <c:pt idx="197925">
                  <c:v>44519.298611111109</c:v>
                </c:pt>
                <c:pt idx="197926">
                  <c:v>44519.302083333336</c:v>
                </c:pt>
                <c:pt idx="197927">
                  <c:v>44519.305555555555</c:v>
                </c:pt>
                <c:pt idx="197928">
                  <c:v>44519.309027777781</c:v>
                </c:pt>
                <c:pt idx="197929">
                  <c:v>44519.3125</c:v>
                </c:pt>
                <c:pt idx="197930">
                  <c:v>44519.315972222219</c:v>
                </c:pt>
                <c:pt idx="197931">
                  <c:v>44519.319444444445</c:v>
                </c:pt>
                <c:pt idx="197932">
                  <c:v>44519.322916666664</c:v>
                </c:pt>
                <c:pt idx="197933">
                  <c:v>44519.326388888891</c:v>
                </c:pt>
                <c:pt idx="197934">
                  <c:v>44519.329861111109</c:v>
                </c:pt>
                <c:pt idx="197935">
                  <c:v>44519.333333333336</c:v>
                </c:pt>
                <c:pt idx="197936">
                  <c:v>44519.336805555555</c:v>
                </c:pt>
                <c:pt idx="197937">
                  <c:v>44519.340277777781</c:v>
                </c:pt>
                <c:pt idx="197938">
                  <c:v>44519.34375</c:v>
                </c:pt>
                <c:pt idx="197939">
                  <c:v>44519.347222222219</c:v>
                </c:pt>
                <c:pt idx="197940">
                  <c:v>44519.350694444445</c:v>
                </c:pt>
                <c:pt idx="197941">
                  <c:v>44519.354166666664</c:v>
                </c:pt>
                <c:pt idx="197942">
                  <c:v>44519.357638888891</c:v>
                </c:pt>
                <c:pt idx="197943">
                  <c:v>44519.361111111109</c:v>
                </c:pt>
                <c:pt idx="197944">
                  <c:v>44519.364583333336</c:v>
                </c:pt>
                <c:pt idx="197945">
                  <c:v>44519.368055555555</c:v>
                </c:pt>
                <c:pt idx="197946">
                  <c:v>44519.371527777781</c:v>
                </c:pt>
                <c:pt idx="197947">
                  <c:v>44519.375</c:v>
                </c:pt>
                <c:pt idx="197948">
                  <c:v>44519.378472222219</c:v>
                </c:pt>
                <c:pt idx="197949">
                  <c:v>44519.381944444445</c:v>
                </c:pt>
                <c:pt idx="197950">
                  <c:v>44519.385416666664</c:v>
                </c:pt>
                <c:pt idx="197951">
                  <c:v>44519.388888888891</c:v>
                </c:pt>
                <c:pt idx="197952">
                  <c:v>44519.392361111109</c:v>
                </c:pt>
                <c:pt idx="197953">
                  <c:v>44519.395833333336</c:v>
                </c:pt>
                <c:pt idx="197954">
                  <c:v>44519.399305555555</c:v>
                </c:pt>
                <c:pt idx="197955">
                  <c:v>44519.402777777781</c:v>
                </c:pt>
                <c:pt idx="197956">
                  <c:v>44519.40625</c:v>
                </c:pt>
                <c:pt idx="197957">
                  <c:v>44519.409722222219</c:v>
                </c:pt>
                <c:pt idx="197958">
                  <c:v>44519.413194444445</c:v>
                </c:pt>
                <c:pt idx="197959">
                  <c:v>44519.416666666664</c:v>
                </c:pt>
                <c:pt idx="197960">
                  <c:v>44519.420138888891</c:v>
                </c:pt>
                <c:pt idx="197961">
                  <c:v>44519.423611111109</c:v>
                </c:pt>
                <c:pt idx="197962">
                  <c:v>44519.427083333336</c:v>
                </c:pt>
                <c:pt idx="197963">
                  <c:v>44519.430555555555</c:v>
                </c:pt>
                <c:pt idx="197964">
                  <c:v>44519.434027777781</c:v>
                </c:pt>
                <c:pt idx="197965">
                  <c:v>44519.4375</c:v>
                </c:pt>
                <c:pt idx="197966">
                  <c:v>44519.440972222219</c:v>
                </c:pt>
                <c:pt idx="197967">
                  <c:v>44519.444444444445</c:v>
                </c:pt>
                <c:pt idx="197968">
                  <c:v>44519.447916666664</c:v>
                </c:pt>
                <c:pt idx="197969">
                  <c:v>44519.451388888891</c:v>
                </c:pt>
                <c:pt idx="197970">
                  <c:v>44519.454861111109</c:v>
                </c:pt>
                <c:pt idx="197971">
                  <c:v>44519.458333333336</c:v>
                </c:pt>
                <c:pt idx="197972">
                  <c:v>44519.461805555555</c:v>
                </c:pt>
                <c:pt idx="197973">
                  <c:v>44519.465277777781</c:v>
                </c:pt>
                <c:pt idx="197974">
                  <c:v>44519.46875</c:v>
                </c:pt>
                <c:pt idx="197975">
                  <c:v>44519.472222222219</c:v>
                </c:pt>
                <c:pt idx="197976">
                  <c:v>44519.475694444445</c:v>
                </c:pt>
                <c:pt idx="197977">
                  <c:v>44519.479166666664</c:v>
                </c:pt>
                <c:pt idx="197978">
                  <c:v>44519.482638888891</c:v>
                </c:pt>
                <c:pt idx="197979">
                  <c:v>44519.486111111109</c:v>
                </c:pt>
                <c:pt idx="197980">
                  <c:v>44519.489583333336</c:v>
                </c:pt>
                <c:pt idx="197981">
                  <c:v>44519.493055555555</c:v>
                </c:pt>
                <c:pt idx="197982">
                  <c:v>44519.496527777781</c:v>
                </c:pt>
                <c:pt idx="197983">
                  <c:v>44519.5</c:v>
                </c:pt>
                <c:pt idx="197984">
                  <c:v>44519.503472222219</c:v>
                </c:pt>
                <c:pt idx="197985">
                  <c:v>44519.506944444445</c:v>
                </c:pt>
                <c:pt idx="197986">
                  <c:v>44519.510416666664</c:v>
                </c:pt>
                <c:pt idx="197987">
                  <c:v>44519.513888888891</c:v>
                </c:pt>
                <c:pt idx="197988">
                  <c:v>44519.517361111109</c:v>
                </c:pt>
                <c:pt idx="197989">
                  <c:v>44519.520833333336</c:v>
                </c:pt>
                <c:pt idx="197990">
                  <c:v>44519.524305555555</c:v>
                </c:pt>
                <c:pt idx="197991">
                  <c:v>44519.527777777781</c:v>
                </c:pt>
                <c:pt idx="197992">
                  <c:v>44519.53125</c:v>
                </c:pt>
                <c:pt idx="197993">
                  <c:v>44519.534722222219</c:v>
                </c:pt>
                <c:pt idx="197994">
                  <c:v>44519.538194444445</c:v>
                </c:pt>
                <c:pt idx="197995">
                  <c:v>44519.541666666664</c:v>
                </c:pt>
                <c:pt idx="197996">
                  <c:v>44519.545138888891</c:v>
                </c:pt>
                <c:pt idx="197997">
                  <c:v>44519.548611111109</c:v>
                </c:pt>
                <c:pt idx="197998">
                  <c:v>44519.552083333336</c:v>
                </c:pt>
                <c:pt idx="197999">
                  <c:v>44519.555555555555</c:v>
                </c:pt>
                <c:pt idx="198000">
                  <c:v>44519.559027777781</c:v>
                </c:pt>
                <c:pt idx="198001">
                  <c:v>44519.5625</c:v>
                </c:pt>
                <c:pt idx="198002">
                  <c:v>44519.565972222219</c:v>
                </c:pt>
                <c:pt idx="198003">
                  <c:v>44519.569444444445</c:v>
                </c:pt>
                <c:pt idx="198004">
                  <c:v>44519.572916666664</c:v>
                </c:pt>
                <c:pt idx="198005">
                  <c:v>44519.576388888891</c:v>
                </c:pt>
                <c:pt idx="198006">
                  <c:v>44519.579861111109</c:v>
                </c:pt>
                <c:pt idx="198007">
                  <c:v>44519.583333333336</c:v>
                </c:pt>
                <c:pt idx="198008">
                  <c:v>44519.586805555555</c:v>
                </c:pt>
                <c:pt idx="198009">
                  <c:v>44519.590277777781</c:v>
                </c:pt>
                <c:pt idx="198010">
                  <c:v>44519.59375</c:v>
                </c:pt>
                <c:pt idx="198011">
                  <c:v>44519.597222222219</c:v>
                </c:pt>
                <c:pt idx="198012">
                  <c:v>44519.600694444445</c:v>
                </c:pt>
                <c:pt idx="198013">
                  <c:v>44519.604166666664</c:v>
                </c:pt>
                <c:pt idx="198014">
                  <c:v>44519.607638888891</c:v>
                </c:pt>
                <c:pt idx="198015">
                  <c:v>44519.611111111109</c:v>
                </c:pt>
                <c:pt idx="198016">
                  <c:v>44519.614583333336</c:v>
                </c:pt>
                <c:pt idx="198017">
                  <c:v>44519.618055555555</c:v>
                </c:pt>
                <c:pt idx="198018">
                  <c:v>44519.621527777781</c:v>
                </c:pt>
                <c:pt idx="198019">
                  <c:v>44519.625</c:v>
                </c:pt>
                <c:pt idx="198020">
                  <c:v>44519.628472222219</c:v>
                </c:pt>
                <c:pt idx="198021">
                  <c:v>44519.631944444445</c:v>
                </c:pt>
                <c:pt idx="198022">
                  <c:v>44519.635416666664</c:v>
                </c:pt>
                <c:pt idx="198023">
                  <c:v>44519.638888888891</c:v>
                </c:pt>
                <c:pt idx="198024">
                  <c:v>44519.642361111109</c:v>
                </c:pt>
                <c:pt idx="198025">
                  <c:v>44519.645833333336</c:v>
                </c:pt>
                <c:pt idx="198026">
                  <c:v>44519.649305555555</c:v>
                </c:pt>
                <c:pt idx="198027">
                  <c:v>44519.652777777781</c:v>
                </c:pt>
                <c:pt idx="198028">
                  <c:v>44519.65625</c:v>
                </c:pt>
                <c:pt idx="198029">
                  <c:v>44519.659722222219</c:v>
                </c:pt>
                <c:pt idx="198030">
                  <c:v>44519.663194444445</c:v>
                </c:pt>
                <c:pt idx="198031">
                  <c:v>44519.666666666664</c:v>
                </c:pt>
                <c:pt idx="198032">
                  <c:v>44519.670138888891</c:v>
                </c:pt>
                <c:pt idx="198033">
                  <c:v>44519.673611111109</c:v>
                </c:pt>
                <c:pt idx="198034">
                  <c:v>44519.677083333336</c:v>
                </c:pt>
                <c:pt idx="198035">
                  <c:v>44519.680555555555</c:v>
                </c:pt>
                <c:pt idx="198036">
                  <c:v>44519.684027777781</c:v>
                </c:pt>
                <c:pt idx="198037">
                  <c:v>44519.6875</c:v>
                </c:pt>
                <c:pt idx="198038">
                  <c:v>44519.690972222219</c:v>
                </c:pt>
                <c:pt idx="198039">
                  <c:v>44519.694444444445</c:v>
                </c:pt>
                <c:pt idx="198040">
                  <c:v>44519.697916666664</c:v>
                </c:pt>
                <c:pt idx="198041">
                  <c:v>44519.701388888891</c:v>
                </c:pt>
                <c:pt idx="198042">
                  <c:v>44519.704861111109</c:v>
                </c:pt>
                <c:pt idx="198043">
                  <c:v>44519.708333333336</c:v>
                </c:pt>
                <c:pt idx="198044">
                  <c:v>44519.711805555555</c:v>
                </c:pt>
                <c:pt idx="198045">
                  <c:v>44519.715277777781</c:v>
                </c:pt>
                <c:pt idx="198046">
                  <c:v>44519.71875</c:v>
                </c:pt>
                <c:pt idx="198047">
                  <c:v>44519.722222222219</c:v>
                </c:pt>
                <c:pt idx="198048">
                  <c:v>44519.725694444445</c:v>
                </c:pt>
                <c:pt idx="198049">
                  <c:v>44519.729166666664</c:v>
                </c:pt>
                <c:pt idx="198050">
                  <c:v>44519.732638888891</c:v>
                </c:pt>
                <c:pt idx="198051">
                  <c:v>44519.736111111109</c:v>
                </c:pt>
                <c:pt idx="198052">
                  <c:v>44519.739583333336</c:v>
                </c:pt>
                <c:pt idx="198053">
                  <c:v>44519.743055555555</c:v>
                </c:pt>
                <c:pt idx="198054">
                  <c:v>44519.746527777781</c:v>
                </c:pt>
                <c:pt idx="198055">
                  <c:v>44519.75</c:v>
                </c:pt>
                <c:pt idx="198056">
                  <c:v>44519.753472222219</c:v>
                </c:pt>
                <c:pt idx="198057">
                  <c:v>44519.756944444445</c:v>
                </c:pt>
                <c:pt idx="198058">
                  <c:v>44519.760416666664</c:v>
                </c:pt>
                <c:pt idx="198059">
                  <c:v>44519.763888888891</c:v>
                </c:pt>
                <c:pt idx="198060">
                  <c:v>44519.767361111109</c:v>
                </c:pt>
                <c:pt idx="198061">
                  <c:v>44519.770833333336</c:v>
                </c:pt>
                <c:pt idx="198062">
                  <c:v>44519.774305555555</c:v>
                </c:pt>
                <c:pt idx="198063">
                  <c:v>44519.777777777781</c:v>
                </c:pt>
                <c:pt idx="198064">
                  <c:v>44519.78125</c:v>
                </c:pt>
                <c:pt idx="198065">
                  <c:v>44519.784722222219</c:v>
                </c:pt>
                <c:pt idx="198066">
                  <c:v>44519.788194444445</c:v>
                </c:pt>
                <c:pt idx="198067">
                  <c:v>44519.791666666664</c:v>
                </c:pt>
                <c:pt idx="198068">
                  <c:v>44519.795138888891</c:v>
                </c:pt>
                <c:pt idx="198069">
                  <c:v>44519.798611111109</c:v>
                </c:pt>
                <c:pt idx="198070">
                  <c:v>44519.802083333336</c:v>
                </c:pt>
                <c:pt idx="198071">
                  <c:v>44519.805555555555</c:v>
                </c:pt>
                <c:pt idx="198072">
                  <c:v>44519.809027777781</c:v>
                </c:pt>
                <c:pt idx="198073">
                  <c:v>44519.8125</c:v>
                </c:pt>
                <c:pt idx="198074">
                  <c:v>44519.815972222219</c:v>
                </c:pt>
                <c:pt idx="198075">
                  <c:v>44519.819444444445</c:v>
                </c:pt>
                <c:pt idx="198076">
                  <c:v>44519.822916666664</c:v>
                </c:pt>
                <c:pt idx="198077">
                  <c:v>44519.826388888891</c:v>
                </c:pt>
                <c:pt idx="198078">
                  <c:v>44519.829861111109</c:v>
                </c:pt>
                <c:pt idx="198079">
                  <c:v>44519.833333333336</c:v>
                </c:pt>
                <c:pt idx="198080">
                  <c:v>44519.836805555555</c:v>
                </c:pt>
                <c:pt idx="198081">
                  <c:v>44519.840277777781</c:v>
                </c:pt>
                <c:pt idx="198082">
                  <c:v>44519.84375</c:v>
                </c:pt>
                <c:pt idx="198083">
                  <c:v>44519.847222222219</c:v>
                </c:pt>
                <c:pt idx="198084">
                  <c:v>44519.850694444445</c:v>
                </c:pt>
                <c:pt idx="198085">
                  <c:v>44519.854166666664</c:v>
                </c:pt>
                <c:pt idx="198086">
                  <c:v>44519.857638888891</c:v>
                </c:pt>
                <c:pt idx="198087">
                  <c:v>44519.861111111109</c:v>
                </c:pt>
                <c:pt idx="198088">
                  <c:v>44519.864583333336</c:v>
                </c:pt>
                <c:pt idx="198089">
                  <c:v>44519.868055555555</c:v>
                </c:pt>
                <c:pt idx="198090">
                  <c:v>44519.871527777781</c:v>
                </c:pt>
                <c:pt idx="198091">
                  <c:v>44519.875</c:v>
                </c:pt>
                <c:pt idx="198092">
                  <c:v>44519.878472222219</c:v>
                </c:pt>
                <c:pt idx="198093">
                  <c:v>44519.881944444445</c:v>
                </c:pt>
                <c:pt idx="198094">
                  <c:v>44519.885416666664</c:v>
                </c:pt>
                <c:pt idx="198095">
                  <c:v>44519.888888888891</c:v>
                </c:pt>
                <c:pt idx="198096">
                  <c:v>44519.892361111109</c:v>
                </c:pt>
                <c:pt idx="198097">
                  <c:v>44519.895833333336</c:v>
                </c:pt>
                <c:pt idx="198098">
                  <c:v>44519.899305555555</c:v>
                </c:pt>
                <c:pt idx="198099">
                  <c:v>44519.902777777781</c:v>
                </c:pt>
                <c:pt idx="198100">
                  <c:v>44519.90625</c:v>
                </c:pt>
                <c:pt idx="198101">
                  <c:v>44519.909722222219</c:v>
                </c:pt>
                <c:pt idx="198102">
                  <c:v>44519.913194444445</c:v>
                </c:pt>
                <c:pt idx="198103">
                  <c:v>44519.916666666664</c:v>
                </c:pt>
                <c:pt idx="198104">
                  <c:v>44519.920138888891</c:v>
                </c:pt>
                <c:pt idx="198105">
                  <c:v>44519.923611111109</c:v>
                </c:pt>
                <c:pt idx="198106">
                  <c:v>44519.927083333336</c:v>
                </c:pt>
                <c:pt idx="198107">
                  <c:v>44519.930555555555</c:v>
                </c:pt>
                <c:pt idx="198108">
                  <c:v>44519.934027777781</c:v>
                </c:pt>
                <c:pt idx="198109">
                  <c:v>44519.9375</c:v>
                </c:pt>
                <c:pt idx="198110">
                  <c:v>44519.940972222219</c:v>
                </c:pt>
                <c:pt idx="198111">
                  <c:v>44519.944444444445</c:v>
                </c:pt>
                <c:pt idx="198112">
                  <c:v>44519.947916666664</c:v>
                </c:pt>
                <c:pt idx="198113">
                  <c:v>44519.951388888891</c:v>
                </c:pt>
                <c:pt idx="198114">
                  <c:v>44519.954861111109</c:v>
                </c:pt>
                <c:pt idx="198115">
                  <c:v>44519.958333333336</c:v>
                </c:pt>
                <c:pt idx="198116">
                  <c:v>44519.961805555555</c:v>
                </c:pt>
                <c:pt idx="198117">
                  <c:v>44519.965277777781</c:v>
                </c:pt>
                <c:pt idx="198118">
                  <c:v>44519.96875</c:v>
                </c:pt>
                <c:pt idx="198119">
                  <c:v>44519.972222222219</c:v>
                </c:pt>
                <c:pt idx="198120">
                  <c:v>44519.975694444445</c:v>
                </c:pt>
                <c:pt idx="198121">
                  <c:v>44519.979166666664</c:v>
                </c:pt>
                <c:pt idx="198122">
                  <c:v>44519.982638888891</c:v>
                </c:pt>
                <c:pt idx="198123">
                  <c:v>44519.986111111109</c:v>
                </c:pt>
                <c:pt idx="198124">
                  <c:v>44519.989583333336</c:v>
                </c:pt>
                <c:pt idx="198125">
                  <c:v>44519.993055555555</c:v>
                </c:pt>
                <c:pt idx="198126">
                  <c:v>44519.996527777781</c:v>
                </c:pt>
                <c:pt idx="198127">
                  <c:v>44520</c:v>
                </c:pt>
                <c:pt idx="198128">
                  <c:v>44520.003472222219</c:v>
                </c:pt>
                <c:pt idx="198129">
                  <c:v>44520.006944444445</c:v>
                </c:pt>
                <c:pt idx="198130">
                  <c:v>44520.010416666664</c:v>
                </c:pt>
                <c:pt idx="198131">
                  <c:v>44520.013888888891</c:v>
                </c:pt>
                <c:pt idx="198132">
                  <c:v>44520.017361111109</c:v>
                </c:pt>
                <c:pt idx="198133">
                  <c:v>44520.020833333336</c:v>
                </c:pt>
                <c:pt idx="198134">
                  <c:v>44520.024305555555</c:v>
                </c:pt>
                <c:pt idx="198135">
                  <c:v>44520.027777777781</c:v>
                </c:pt>
                <c:pt idx="198136">
                  <c:v>44520.03125</c:v>
                </c:pt>
                <c:pt idx="198137">
                  <c:v>44520.034722222219</c:v>
                </c:pt>
                <c:pt idx="198138">
                  <c:v>44520.038194444445</c:v>
                </c:pt>
                <c:pt idx="198139">
                  <c:v>44520.041666666664</c:v>
                </c:pt>
                <c:pt idx="198140">
                  <c:v>44520.045138888891</c:v>
                </c:pt>
                <c:pt idx="198141">
                  <c:v>44520.048611111109</c:v>
                </c:pt>
                <c:pt idx="198142">
                  <c:v>44520.052083333336</c:v>
                </c:pt>
                <c:pt idx="198143">
                  <c:v>44520.055555555555</c:v>
                </c:pt>
                <c:pt idx="198144">
                  <c:v>44520.059027777781</c:v>
                </c:pt>
                <c:pt idx="198145">
                  <c:v>44520.0625</c:v>
                </c:pt>
                <c:pt idx="198146">
                  <c:v>44520.065972222219</c:v>
                </c:pt>
                <c:pt idx="198147">
                  <c:v>44520.069444444445</c:v>
                </c:pt>
                <c:pt idx="198148">
                  <c:v>44520.072916666664</c:v>
                </c:pt>
                <c:pt idx="198149">
                  <c:v>44520.076388888891</c:v>
                </c:pt>
                <c:pt idx="198150">
                  <c:v>44520.079861111109</c:v>
                </c:pt>
                <c:pt idx="198151">
                  <c:v>44520.083333333336</c:v>
                </c:pt>
                <c:pt idx="198152">
                  <c:v>44520.086805555555</c:v>
                </c:pt>
                <c:pt idx="198153">
                  <c:v>44520.090277777781</c:v>
                </c:pt>
                <c:pt idx="198154">
                  <c:v>44520.09375</c:v>
                </c:pt>
                <c:pt idx="198155">
                  <c:v>44520.097222222219</c:v>
                </c:pt>
                <c:pt idx="198156">
                  <c:v>44520.100694444445</c:v>
                </c:pt>
                <c:pt idx="198157">
                  <c:v>44520.104166666664</c:v>
                </c:pt>
                <c:pt idx="198158">
                  <c:v>44520.107638888891</c:v>
                </c:pt>
                <c:pt idx="198159">
                  <c:v>44520.111111111109</c:v>
                </c:pt>
                <c:pt idx="198160">
                  <c:v>44520.114583333336</c:v>
                </c:pt>
                <c:pt idx="198161">
                  <c:v>44520.118055555555</c:v>
                </c:pt>
                <c:pt idx="198162">
                  <c:v>44520.121527777781</c:v>
                </c:pt>
                <c:pt idx="198163">
                  <c:v>44520.125</c:v>
                </c:pt>
                <c:pt idx="198164">
                  <c:v>44520.128472222219</c:v>
                </c:pt>
                <c:pt idx="198165">
                  <c:v>44520.131944444445</c:v>
                </c:pt>
                <c:pt idx="198166">
                  <c:v>44520.135416666664</c:v>
                </c:pt>
                <c:pt idx="198167">
                  <c:v>44520.138888888891</c:v>
                </c:pt>
                <c:pt idx="198168">
                  <c:v>44520.142361111109</c:v>
                </c:pt>
                <c:pt idx="198169">
                  <c:v>44520.145833333336</c:v>
                </c:pt>
                <c:pt idx="198170">
                  <c:v>44520.149305555555</c:v>
                </c:pt>
                <c:pt idx="198171">
                  <c:v>44520.152777777781</c:v>
                </c:pt>
                <c:pt idx="198172">
                  <c:v>44520.15625</c:v>
                </c:pt>
                <c:pt idx="198173">
                  <c:v>44520.159722222219</c:v>
                </c:pt>
                <c:pt idx="198174">
                  <c:v>44520.163194444445</c:v>
                </c:pt>
                <c:pt idx="198175">
                  <c:v>44520.166666666664</c:v>
                </c:pt>
                <c:pt idx="198176">
                  <c:v>44520.170138888891</c:v>
                </c:pt>
                <c:pt idx="198177">
                  <c:v>44520.173611111109</c:v>
                </c:pt>
                <c:pt idx="198178">
                  <c:v>44520.177083333336</c:v>
                </c:pt>
                <c:pt idx="198179">
                  <c:v>44520.180555555555</c:v>
                </c:pt>
                <c:pt idx="198180">
                  <c:v>44520.184027777781</c:v>
                </c:pt>
                <c:pt idx="198181">
                  <c:v>44520.1875</c:v>
                </c:pt>
                <c:pt idx="198182">
                  <c:v>44520.190972222219</c:v>
                </c:pt>
                <c:pt idx="198183">
                  <c:v>44520.194444444445</c:v>
                </c:pt>
                <c:pt idx="198184">
                  <c:v>44520.197916666664</c:v>
                </c:pt>
                <c:pt idx="198185">
                  <c:v>44520.201388888891</c:v>
                </c:pt>
                <c:pt idx="198186">
                  <c:v>44520.204861111109</c:v>
                </c:pt>
                <c:pt idx="198187">
                  <c:v>44520.208333333336</c:v>
                </c:pt>
                <c:pt idx="198188">
                  <c:v>44520.211805555555</c:v>
                </c:pt>
                <c:pt idx="198189">
                  <c:v>44520.215277777781</c:v>
                </c:pt>
                <c:pt idx="198190">
                  <c:v>44520.21875</c:v>
                </c:pt>
                <c:pt idx="198191">
                  <c:v>44520.222222222219</c:v>
                </c:pt>
                <c:pt idx="198192">
                  <c:v>44520.225694444445</c:v>
                </c:pt>
                <c:pt idx="198193">
                  <c:v>44520.229166666664</c:v>
                </c:pt>
                <c:pt idx="198194">
                  <c:v>44520.232638888891</c:v>
                </c:pt>
                <c:pt idx="198195">
                  <c:v>44520.236111111109</c:v>
                </c:pt>
                <c:pt idx="198196">
                  <c:v>44520.239583333336</c:v>
                </c:pt>
                <c:pt idx="198197">
                  <c:v>44520.243055555555</c:v>
                </c:pt>
                <c:pt idx="198198">
                  <c:v>44520.246527777781</c:v>
                </c:pt>
                <c:pt idx="198199">
                  <c:v>44520.25</c:v>
                </c:pt>
                <c:pt idx="198200">
                  <c:v>44520.253472222219</c:v>
                </c:pt>
                <c:pt idx="198201">
                  <c:v>44520.256944444445</c:v>
                </c:pt>
                <c:pt idx="198202">
                  <c:v>44520.260416666664</c:v>
                </c:pt>
                <c:pt idx="198203">
                  <c:v>44520.263888888891</c:v>
                </c:pt>
                <c:pt idx="198204">
                  <c:v>44520.267361111109</c:v>
                </c:pt>
                <c:pt idx="198205">
                  <c:v>44520.270833333336</c:v>
                </c:pt>
                <c:pt idx="198206">
                  <c:v>44520.274305555555</c:v>
                </c:pt>
                <c:pt idx="198207">
                  <c:v>44520.277777777781</c:v>
                </c:pt>
                <c:pt idx="198208">
                  <c:v>44520.28125</c:v>
                </c:pt>
                <c:pt idx="198209">
                  <c:v>44520.284722222219</c:v>
                </c:pt>
                <c:pt idx="198210">
                  <c:v>44520.288194444445</c:v>
                </c:pt>
                <c:pt idx="198211">
                  <c:v>44520.291666666664</c:v>
                </c:pt>
                <c:pt idx="198212">
                  <c:v>44520.295138888891</c:v>
                </c:pt>
                <c:pt idx="198213">
                  <c:v>44520.298611111109</c:v>
                </c:pt>
                <c:pt idx="198214">
                  <c:v>44520.302083333336</c:v>
                </c:pt>
                <c:pt idx="198215">
                  <c:v>44520.305555555555</c:v>
                </c:pt>
                <c:pt idx="198216">
                  <c:v>44520.309027777781</c:v>
                </c:pt>
                <c:pt idx="198217">
                  <c:v>44520.3125</c:v>
                </c:pt>
                <c:pt idx="198218">
                  <c:v>44520.315972222219</c:v>
                </c:pt>
                <c:pt idx="198219">
                  <c:v>44520.319444444445</c:v>
                </c:pt>
                <c:pt idx="198220">
                  <c:v>44520.322916666664</c:v>
                </c:pt>
                <c:pt idx="198221">
                  <c:v>44520.326388888891</c:v>
                </c:pt>
                <c:pt idx="198222">
                  <c:v>44520.329861111109</c:v>
                </c:pt>
                <c:pt idx="198223">
                  <c:v>44520.333333333336</c:v>
                </c:pt>
                <c:pt idx="198224">
                  <c:v>44520.336805555555</c:v>
                </c:pt>
                <c:pt idx="198225">
                  <c:v>44520.340277777781</c:v>
                </c:pt>
                <c:pt idx="198226">
                  <c:v>44520.34375</c:v>
                </c:pt>
                <c:pt idx="198227">
                  <c:v>44520.347222222219</c:v>
                </c:pt>
                <c:pt idx="198228">
                  <c:v>44520.350694444445</c:v>
                </c:pt>
                <c:pt idx="198229">
                  <c:v>44520.354166666664</c:v>
                </c:pt>
                <c:pt idx="198230">
                  <c:v>44520.357638888891</c:v>
                </c:pt>
                <c:pt idx="198231">
                  <c:v>44520.361111111109</c:v>
                </c:pt>
                <c:pt idx="198232">
                  <c:v>44520.364583333336</c:v>
                </c:pt>
                <c:pt idx="198233">
                  <c:v>44520.368055555555</c:v>
                </c:pt>
                <c:pt idx="198234">
                  <c:v>44520.371527777781</c:v>
                </c:pt>
                <c:pt idx="198235">
                  <c:v>44520.375</c:v>
                </c:pt>
                <c:pt idx="198236">
                  <c:v>44520.378472222219</c:v>
                </c:pt>
                <c:pt idx="198237">
                  <c:v>44520.381944444445</c:v>
                </c:pt>
                <c:pt idx="198238">
                  <c:v>44520.385416666664</c:v>
                </c:pt>
                <c:pt idx="198239">
                  <c:v>44520.388888888891</c:v>
                </c:pt>
                <c:pt idx="198240">
                  <c:v>44520.392361111109</c:v>
                </c:pt>
                <c:pt idx="198241">
                  <c:v>44520.395833333336</c:v>
                </c:pt>
                <c:pt idx="198242">
                  <c:v>44520.399305555555</c:v>
                </c:pt>
                <c:pt idx="198243">
                  <c:v>44520.402777777781</c:v>
                </c:pt>
                <c:pt idx="198244">
                  <c:v>44520.40625</c:v>
                </c:pt>
                <c:pt idx="198245">
                  <c:v>44520.409722222219</c:v>
                </c:pt>
                <c:pt idx="198246">
                  <c:v>44520.413194444445</c:v>
                </c:pt>
                <c:pt idx="198247">
                  <c:v>44520.416666666664</c:v>
                </c:pt>
                <c:pt idx="198248">
                  <c:v>44520.420138888891</c:v>
                </c:pt>
                <c:pt idx="198249">
                  <c:v>44520.423611111109</c:v>
                </c:pt>
                <c:pt idx="198250">
                  <c:v>44520.427083333336</c:v>
                </c:pt>
                <c:pt idx="198251">
                  <c:v>44520.430555555555</c:v>
                </c:pt>
                <c:pt idx="198252">
                  <c:v>44520.434027777781</c:v>
                </c:pt>
                <c:pt idx="198253">
                  <c:v>44520.4375</c:v>
                </c:pt>
                <c:pt idx="198254">
                  <c:v>44520.440972222219</c:v>
                </c:pt>
                <c:pt idx="198255">
                  <c:v>44520.444444444445</c:v>
                </c:pt>
                <c:pt idx="198256">
                  <c:v>44520.447916666664</c:v>
                </c:pt>
                <c:pt idx="198257">
                  <c:v>44520.451388888891</c:v>
                </c:pt>
                <c:pt idx="198258">
                  <c:v>44520.454861111109</c:v>
                </c:pt>
                <c:pt idx="198259">
                  <c:v>44520.458333333336</c:v>
                </c:pt>
                <c:pt idx="198260">
                  <c:v>44520.461805555555</c:v>
                </c:pt>
                <c:pt idx="198261">
                  <c:v>44520.465277777781</c:v>
                </c:pt>
                <c:pt idx="198262">
                  <c:v>44520.46875</c:v>
                </c:pt>
                <c:pt idx="198263">
                  <c:v>44520.472222222219</c:v>
                </c:pt>
                <c:pt idx="198264">
                  <c:v>44520.475694444445</c:v>
                </c:pt>
                <c:pt idx="198265">
                  <c:v>44520.479166666664</c:v>
                </c:pt>
                <c:pt idx="198266">
                  <c:v>44520.482638888891</c:v>
                </c:pt>
                <c:pt idx="198267">
                  <c:v>44520.486111111109</c:v>
                </c:pt>
                <c:pt idx="198268">
                  <c:v>44520.489583333336</c:v>
                </c:pt>
                <c:pt idx="198269">
                  <c:v>44520.493055555555</c:v>
                </c:pt>
                <c:pt idx="198270">
                  <c:v>44520.496527777781</c:v>
                </c:pt>
                <c:pt idx="198271">
                  <c:v>44520.5</c:v>
                </c:pt>
                <c:pt idx="198272">
                  <c:v>44520.503472222219</c:v>
                </c:pt>
                <c:pt idx="198273">
                  <c:v>44520.506944444445</c:v>
                </c:pt>
                <c:pt idx="198274">
                  <c:v>44520.510416666664</c:v>
                </c:pt>
                <c:pt idx="198275">
                  <c:v>44520.513888888891</c:v>
                </c:pt>
                <c:pt idx="198276">
                  <c:v>44520.517361111109</c:v>
                </c:pt>
                <c:pt idx="198277">
                  <c:v>44520.520833333336</c:v>
                </c:pt>
                <c:pt idx="198278">
                  <c:v>44520.524305555555</c:v>
                </c:pt>
                <c:pt idx="198279">
                  <c:v>44520.527777777781</c:v>
                </c:pt>
                <c:pt idx="198280">
                  <c:v>44520.53125</c:v>
                </c:pt>
                <c:pt idx="198281">
                  <c:v>44520.534722222219</c:v>
                </c:pt>
                <c:pt idx="198282">
                  <c:v>44520.538194444445</c:v>
                </c:pt>
                <c:pt idx="198283">
                  <c:v>44520.541666666664</c:v>
                </c:pt>
                <c:pt idx="198284">
                  <c:v>44520.545138888891</c:v>
                </c:pt>
                <c:pt idx="198285">
                  <c:v>44520.548611111109</c:v>
                </c:pt>
                <c:pt idx="198286">
                  <c:v>44520.552083333336</c:v>
                </c:pt>
                <c:pt idx="198287">
                  <c:v>44520.555555555555</c:v>
                </c:pt>
                <c:pt idx="198288">
                  <c:v>44520.559027777781</c:v>
                </c:pt>
                <c:pt idx="198289">
                  <c:v>44520.5625</c:v>
                </c:pt>
                <c:pt idx="198290">
                  <c:v>44520.565972222219</c:v>
                </c:pt>
                <c:pt idx="198291">
                  <c:v>44520.569444444445</c:v>
                </c:pt>
                <c:pt idx="198292">
                  <c:v>44520.572916666664</c:v>
                </c:pt>
                <c:pt idx="198293">
                  <c:v>44520.576388888891</c:v>
                </c:pt>
                <c:pt idx="198294">
                  <c:v>44520.579861111109</c:v>
                </c:pt>
                <c:pt idx="198295">
                  <c:v>44520.583333333336</c:v>
                </c:pt>
                <c:pt idx="198296">
                  <c:v>44520.586805555555</c:v>
                </c:pt>
                <c:pt idx="198297">
                  <c:v>44520.590277777781</c:v>
                </c:pt>
                <c:pt idx="198298">
                  <c:v>44520.59375</c:v>
                </c:pt>
                <c:pt idx="198299">
                  <c:v>44520.597222222219</c:v>
                </c:pt>
                <c:pt idx="198300">
                  <c:v>44520.600694444445</c:v>
                </c:pt>
                <c:pt idx="198301">
                  <c:v>44520.604166666664</c:v>
                </c:pt>
                <c:pt idx="198302">
                  <c:v>44520.607638888891</c:v>
                </c:pt>
                <c:pt idx="198303">
                  <c:v>44520.611111111109</c:v>
                </c:pt>
                <c:pt idx="198304">
                  <c:v>44520.614583333336</c:v>
                </c:pt>
                <c:pt idx="198305">
                  <c:v>44520.618055555555</c:v>
                </c:pt>
                <c:pt idx="198306">
                  <c:v>44520.621527777781</c:v>
                </c:pt>
                <c:pt idx="198307">
                  <c:v>44520.625</c:v>
                </c:pt>
                <c:pt idx="198308">
                  <c:v>44520.628472222219</c:v>
                </c:pt>
                <c:pt idx="198309">
                  <c:v>44520.631944444445</c:v>
                </c:pt>
                <c:pt idx="198310">
                  <c:v>44520.635416666664</c:v>
                </c:pt>
                <c:pt idx="198311">
                  <c:v>44520.638888888891</c:v>
                </c:pt>
                <c:pt idx="198312">
                  <c:v>44520.642361111109</c:v>
                </c:pt>
                <c:pt idx="198313">
                  <c:v>44520.645833333336</c:v>
                </c:pt>
                <c:pt idx="198314">
                  <c:v>44520.649305555555</c:v>
                </c:pt>
                <c:pt idx="198315">
                  <c:v>44520.652777777781</c:v>
                </c:pt>
                <c:pt idx="198316">
                  <c:v>44520.65625</c:v>
                </c:pt>
                <c:pt idx="198317">
                  <c:v>44520.659722222219</c:v>
                </c:pt>
                <c:pt idx="198318">
                  <c:v>44520.663194444445</c:v>
                </c:pt>
                <c:pt idx="198319">
                  <c:v>44520.666666666664</c:v>
                </c:pt>
                <c:pt idx="198320">
                  <c:v>44520.670138888891</c:v>
                </c:pt>
                <c:pt idx="198321">
                  <c:v>44520.673611111109</c:v>
                </c:pt>
                <c:pt idx="198322">
                  <c:v>44520.677083333336</c:v>
                </c:pt>
                <c:pt idx="198323">
                  <c:v>44520.680555555555</c:v>
                </c:pt>
                <c:pt idx="198324">
                  <c:v>44520.684027777781</c:v>
                </c:pt>
                <c:pt idx="198325">
                  <c:v>44520.6875</c:v>
                </c:pt>
                <c:pt idx="198326">
                  <c:v>44520.690972222219</c:v>
                </c:pt>
                <c:pt idx="198327">
                  <c:v>44520.694444444445</c:v>
                </c:pt>
                <c:pt idx="198328">
                  <c:v>44520.697916666664</c:v>
                </c:pt>
                <c:pt idx="198329">
                  <c:v>44520.701388888891</c:v>
                </c:pt>
                <c:pt idx="198330">
                  <c:v>44520.704861111109</c:v>
                </c:pt>
                <c:pt idx="198331">
                  <c:v>44520.708333333336</c:v>
                </c:pt>
                <c:pt idx="198332">
                  <c:v>44520.711805555555</c:v>
                </c:pt>
                <c:pt idx="198333">
                  <c:v>44520.715277777781</c:v>
                </c:pt>
                <c:pt idx="198334">
                  <c:v>44520.71875</c:v>
                </c:pt>
                <c:pt idx="198335">
                  <c:v>44520.722222222219</c:v>
                </c:pt>
                <c:pt idx="198336">
                  <c:v>44520.725694444445</c:v>
                </c:pt>
                <c:pt idx="198337">
                  <c:v>44520.729166666664</c:v>
                </c:pt>
                <c:pt idx="198338">
                  <c:v>44520.732638888891</c:v>
                </c:pt>
                <c:pt idx="198339">
                  <c:v>44520.736111111109</c:v>
                </c:pt>
                <c:pt idx="198340">
                  <c:v>44520.739583333336</c:v>
                </c:pt>
                <c:pt idx="198341">
                  <c:v>44520.743055555555</c:v>
                </c:pt>
                <c:pt idx="198342">
                  <c:v>44520.746527777781</c:v>
                </c:pt>
                <c:pt idx="198343">
                  <c:v>44520.75</c:v>
                </c:pt>
                <c:pt idx="198344">
                  <c:v>44520.753472222219</c:v>
                </c:pt>
                <c:pt idx="198345">
                  <c:v>44520.756944444445</c:v>
                </c:pt>
                <c:pt idx="198346">
                  <c:v>44520.760416666664</c:v>
                </c:pt>
                <c:pt idx="198347">
                  <c:v>44520.763888888891</c:v>
                </c:pt>
                <c:pt idx="198348">
                  <c:v>44520.767361111109</c:v>
                </c:pt>
                <c:pt idx="198349">
                  <c:v>44520.770833333336</c:v>
                </c:pt>
                <c:pt idx="198350">
                  <c:v>44520.774305555555</c:v>
                </c:pt>
                <c:pt idx="198351">
                  <c:v>44520.777777777781</c:v>
                </c:pt>
                <c:pt idx="198352">
                  <c:v>44520.78125</c:v>
                </c:pt>
                <c:pt idx="198353">
                  <c:v>44520.784722222219</c:v>
                </c:pt>
                <c:pt idx="198354">
                  <c:v>44520.788194444445</c:v>
                </c:pt>
                <c:pt idx="198355">
                  <c:v>44520.791666666664</c:v>
                </c:pt>
                <c:pt idx="198356">
                  <c:v>44520.795138888891</c:v>
                </c:pt>
                <c:pt idx="198357">
                  <c:v>44520.798611111109</c:v>
                </c:pt>
                <c:pt idx="198358">
                  <c:v>44520.802083333336</c:v>
                </c:pt>
                <c:pt idx="198359">
                  <c:v>44520.805555555555</c:v>
                </c:pt>
                <c:pt idx="198360">
                  <c:v>44520.809027777781</c:v>
                </c:pt>
                <c:pt idx="198361">
                  <c:v>44520.8125</c:v>
                </c:pt>
                <c:pt idx="198362">
                  <c:v>44520.815972222219</c:v>
                </c:pt>
                <c:pt idx="198363">
                  <c:v>44520.819444444445</c:v>
                </c:pt>
                <c:pt idx="198364">
                  <c:v>44520.822916666664</c:v>
                </c:pt>
                <c:pt idx="198365">
                  <c:v>44520.826388888891</c:v>
                </c:pt>
                <c:pt idx="198366">
                  <c:v>44520.829861111109</c:v>
                </c:pt>
                <c:pt idx="198367">
                  <c:v>44520.833333333336</c:v>
                </c:pt>
                <c:pt idx="198368">
                  <c:v>44520.836805555555</c:v>
                </c:pt>
                <c:pt idx="198369">
                  <c:v>44520.840277777781</c:v>
                </c:pt>
                <c:pt idx="198370">
                  <c:v>44520.84375</c:v>
                </c:pt>
                <c:pt idx="198371">
                  <c:v>44520.847222222219</c:v>
                </c:pt>
                <c:pt idx="198372">
                  <c:v>44520.850694444445</c:v>
                </c:pt>
                <c:pt idx="198373">
                  <c:v>44520.854166666664</c:v>
                </c:pt>
                <c:pt idx="198374">
                  <c:v>44520.857638888891</c:v>
                </c:pt>
                <c:pt idx="198375">
                  <c:v>44520.861111111109</c:v>
                </c:pt>
                <c:pt idx="198376">
                  <c:v>44520.864583333336</c:v>
                </c:pt>
                <c:pt idx="198377">
                  <c:v>44520.868055555555</c:v>
                </c:pt>
                <c:pt idx="198378">
                  <c:v>44520.871527777781</c:v>
                </c:pt>
                <c:pt idx="198379">
                  <c:v>44520.875</c:v>
                </c:pt>
                <c:pt idx="198380">
                  <c:v>44520.878472222219</c:v>
                </c:pt>
                <c:pt idx="198381">
                  <c:v>44520.881944444445</c:v>
                </c:pt>
                <c:pt idx="198382">
                  <c:v>44520.885416666664</c:v>
                </c:pt>
                <c:pt idx="198383">
                  <c:v>44520.888888888891</c:v>
                </c:pt>
                <c:pt idx="198384">
                  <c:v>44520.892361111109</c:v>
                </c:pt>
                <c:pt idx="198385">
                  <c:v>44520.895833333336</c:v>
                </c:pt>
                <c:pt idx="198386">
                  <c:v>44520.899305555555</c:v>
                </c:pt>
                <c:pt idx="198387">
                  <c:v>44520.902777777781</c:v>
                </c:pt>
                <c:pt idx="198388">
                  <c:v>44520.90625</c:v>
                </c:pt>
                <c:pt idx="198389">
                  <c:v>44520.909722222219</c:v>
                </c:pt>
                <c:pt idx="198390">
                  <c:v>44520.913194444445</c:v>
                </c:pt>
                <c:pt idx="198391">
                  <c:v>44520.916666666664</c:v>
                </c:pt>
                <c:pt idx="198392">
                  <c:v>44520.920138888891</c:v>
                </c:pt>
                <c:pt idx="198393">
                  <c:v>44520.923611111109</c:v>
                </c:pt>
                <c:pt idx="198394">
                  <c:v>44520.927083333336</c:v>
                </c:pt>
                <c:pt idx="198395">
                  <c:v>44520.930555555555</c:v>
                </c:pt>
                <c:pt idx="198396">
                  <c:v>44520.934027777781</c:v>
                </c:pt>
                <c:pt idx="198397">
                  <c:v>44520.9375</c:v>
                </c:pt>
                <c:pt idx="198398">
                  <c:v>44520.940972222219</c:v>
                </c:pt>
                <c:pt idx="198399">
                  <c:v>44520.944444444445</c:v>
                </c:pt>
                <c:pt idx="198400">
                  <c:v>44520.947916666664</c:v>
                </c:pt>
                <c:pt idx="198401">
                  <c:v>44520.951388888891</c:v>
                </c:pt>
                <c:pt idx="198402">
                  <c:v>44520.954861111109</c:v>
                </c:pt>
                <c:pt idx="198403">
                  <c:v>44520.958333333336</c:v>
                </c:pt>
                <c:pt idx="198404">
                  <c:v>44520.961805555555</c:v>
                </c:pt>
                <c:pt idx="198405">
                  <c:v>44520.965277777781</c:v>
                </c:pt>
                <c:pt idx="198406">
                  <c:v>44520.96875</c:v>
                </c:pt>
                <c:pt idx="198407">
                  <c:v>44520.972222222219</c:v>
                </c:pt>
                <c:pt idx="198408">
                  <c:v>44520.975694444445</c:v>
                </c:pt>
                <c:pt idx="198409">
                  <c:v>44520.979166666664</c:v>
                </c:pt>
                <c:pt idx="198410">
                  <c:v>44520.982638888891</c:v>
                </c:pt>
                <c:pt idx="198411">
                  <c:v>44520.986111111109</c:v>
                </c:pt>
                <c:pt idx="198412">
                  <c:v>44520.989583333336</c:v>
                </c:pt>
                <c:pt idx="198413">
                  <c:v>44520.993055555555</c:v>
                </c:pt>
                <c:pt idx="198414">
                  <c:v>44520.996527777781</c:v>
                </c:pt>
                <c:pt idx="198415">
                  <c:v>44521</c:v>
                </c:pt>
                <c:pt idx="198416">
                  <c:v>44521.003472222219</c:v>
                </c:pt>
                <c:pt idx="198417">
                  <c:v>44521.006944444445</c:v>
                </c:pt>
                <c:pt idx="198418">
                  <c:v>44521.010416666664</c:v>
                </c:pt>
                <c:pt idx="198419">
                  <c:v>44521.013888888891</c:v>
                </c:pt>
                <c:pt idx="198420">
                  <c:v>44521.017361111109</c:v>
                </c:pt>
                <c:pt idx="198421">
                  <c:v>44521.020833333336</c:v>
                </c:pt>
                <c:pt idx="198422">
                  <c:v>44521.024305555555</c:v>
                </c:pt>
                <c:pt idx="198423">
                  <c:v>44521.027777777781</c:v>
                </c:pt>
                <c:pt idx="198424">
                  <c:v>44521.03125</c:v>
                </c:pt>
                <c:pt idx="198425">
                  <c:v>44521.034722222219</c:v>
                </c:pt>
                <c:pt idx="198426">
                  <c:v>44521.038194444445</c:v>
                </c:pt>
                <c:pt idx="198427">
                  <c:v>44521.041666666664</c:v>
                </c:pt>
                <c:pt idx="198428">
                  <c:v>44521.045138888891</c:v>
                </c:pt>
                <c:pt idx="198429">
                  <c:v>44521.048611111109</c:v>
                </c:pt>
                <c:pt idx="198430">
                  <c:v>44521.052083333336</c:v>
                </c:pt>
                <c:pt idx="198431">
                  <c:v>44521.055555555555</c:v>
                </c:pt>
                <c:pt idx="198432">
                  <c:v>44521.059027777781</c:v>
                </c:pt>
                <c:pt idx="198433">
                  <c:v>44521.0625</c:v>
                </c:pt>
                <c:pt idx="198434">
                  <c:v>44521.065972222219</c:v>
                </c:pt>
                <c:pt idx="198435">
                  <c:v>44521.069444444445</c:v>
                </c:pt>
                <c:pt idx="198436">
                  <c:v>44521.072916666664</c:v>
                </c:pt>
                <c:pt idx="198437">
                  <c:v>44521.076388888891</c:v>
                </c:pt>
                <c:pt idx="198438">
                  <c:v>44521.079861111109</c:v>
                </c:pt>
                <c:pt idx="198439">
                  <c:v>44521.083333333336</c:v>
                </c:pt>
                <c:pt idx="198440">
                  <c:v>44521.086805555555</c:v>
                </c:pt>
                <c:pt idx="198441">
                  <c:v>44521.090277777781</c:v>
                </c:pt>
                <c:pt idx="198442">
                  <c:v>44521.09375</c:v>
                </c:pt>
                <c:pt idx="198443">
                  <c:v>44521.097222222219</c:v>
                </c:pt>
                <c:pt idx="198444">
                  <c:v>44521.100694444445</c:v>
                </c:pt>
                <c:pt idx="198445">
                  <c:v>44521.104166666664</c:v>
                </c:pt>
                <c:pt idx="198446">
                  <c:v>44521.107638888891</c:v>
                </c:pt>
                <c:pt idx="198447">
                  <c:v>44521.111111111109</c:v>
                </c:pt>
                <c:pt idx="198448">
                  <c:v>44521.114583333336</c:v>
                </c:pt>
                <c:pt idx="198449">
                  <c:v>44521.118055555555</c:v>
                </c:pt>
                <c:pt idx="198450">
                  <c:v>44521.121527777781</c:v>
                </c:pt>
                <c:pt idx="198451">
                  <c:v>44521.125</c:v>
                </c:pt>
                <c:pt idx="198452">
                  <c:v>44521.128472222219</c:v>
                </c:pt>
                <c:pt idx="198453">
                  <c:v>44521.131944444445</c:v>
                </c:pt>
                <c:pt idx="198454">
                  <c:v>44521.135416666664</c:v>
                </c:pt>
                <c:pt idx="198455">
                  <c:v>44521.138888888891</c:v>
                </c:pt>
                <c:pt idx="198456">
                  <c:v>44521.142361111109</c:v>
                </c:pt>
                <c:pt idx="198457">
                  <c:v>44521.145833333336</c:v>
                </c:pt>
                <c:pt idx="198458">
                  <c:v>44521.149305555555</c:v>
                </c:pt>
                <c:pt idx="198459">
                  <c:v>44521.152777777781</c:v>
                </c:pt>
                <c:pt idx="198460">
                  <c:v>44521.15625</c:v>
                </c:pt>
                <c:pt idx="198461">
                  <c:v>44521.159722222219</c:v>
                </c:pt>
                <c:pt idx="198462">
                  <c:v>44521.163194444445</c:v>
                </c:pt>
                <c:pt idx="198463">
                  <c:v>44521.166666666664</c:v>
                </c:pt>
                <c:pt idx="198464">
                  <c:v>44521.170138888891</c:v>
                </c:pt>
                <c:pt idx="198465">
                  <c:v>44521.173611111109</c:v>
                </c:pt>
                <c:pt idx="198466">
                  <c:v>44521.177083333336</c:v>
                </c:pt>
                <c:pt idx="198467">
                  <c:v>44521.180555555555</c:v>
                </c:pt>
                <c:pt idx="198468">
                  <c:v>44521.184027777781</c:v>
                </c:pt>
                <c:pt idx="198469">
                  <c:v>44521.1875</c:v>
                </c:pt>
                <c:pt idx="198470">
                  <c:v>44521.190972222219</c:v>
                </c:pt>
                <c:pt idx="198471">
                  <c:v>44521.194444444445</c:v>
                </c:pt>
                <c:pt idx="198472">
                  <c:v>44521.197916666664</c:v>
                </c:pt>
                <c:pt idx="198473">
                  <c:v>44521.201388888891</c:v>
                </c:pt>
                <c:pt idx="198474">
                  <c:v>44521.204861111109</c:v>
                </c:pt>
                <c:pt idx="198475">
                  <c:v>44521.208333333336</c:v>
                </c:pt>
                <c:pt idx="198476">
                  <c:v>44521.211805555555</c:v>
                </c:pt>
                <c:pt idx="198477">
                  <c:v>44521.215277777781</c:v>
                </c:pt>
                <c:pt idx="198478">
                  <c:v>44521.21875</c:v>
                </c:pt>
                <c:pt idx="198479">
                  <c:v>44521.222222222219</c:v>
                </c:pt>
                <c:pt idx="198480">
                  <c:v>44521.225694444445</c:v>
                </c:pt>
                <c:pt idx="198481">
                  <c:v>44521.229166666664</c:v>
                </c:pt>
                <c:pt idx="198482">
                  <c:v>44521.232638888891</c:v>
                </c:pt>
                <c:pt idx="198483">
                  <c:v>44521.236111111109</c:v>
                </c:pt>
                <c:pt idx="198484">
                  <c:v>44521.239583333336</c:v>
                </c:pt>
                <c:pt idx="198485">
                  <c:v>44521.243055555555</c:v>
                </c:pt>
                <c:pt idx="198486">
                  <c:v>44521.246527777781</c:v>
                </c:pt>
                <c:pt idx="198487">
                  <c:v>44521.25</c:v>
                </c:pt>
                <c:pt idx="198488">
                  <c:v>44521.253472222219</c:v>
                </c:pt>
                <c:pt idx="198489">
                  <c:v>44521.256944444445</c:v>
                </c:pt>
                <c:pt idx="198490">
                  <c:v>44521.260416666664</c:v>
                </c:pt>
                <c:pt idx="198491">
                  <c:v>44521.263888888891</c:v>
                </c:pt>
                <c:pt idx="198492">
                  <c:v>44521.267361111109</c:v>
                </c:pt>
                <c:pt idx="198493">
                  <c:v>44521.270833333336</c:v>
                </c:pt>
                <c:pt idx="198494">
                  <c:v>44521.274305555555</c:v>
                </c:pt>
                <c:pt idx="198495">
                  <c:v>44521.277777777781</c:v>
                </c:pt>
                <c:pt idx="198496">
                  <c:v>44521.28125</c:v>
                </c:pt>
                <c:pt idx="198497">
                  <c:v>44521.284722222219</c:v>
                </c:pt>
                <c:pt idx="198498">
                  <c:v>44521.288194444445</c:v>
                </c:pt>
                <c:pt idx="198499">
                  <c:v>44521.291666666664</c:v>
                </c:pt>
                <c:pt idx="198500">
                  <c:v>44521.295138888891</c:v>
                </c:pt>
                <c:pt idx="198501">
                  <c:v>44521.298611111109</c:v>
                </c:pt>
                <c:pt idx="198502">
                  <c:v>44521.302083333336</c:v>
                </c:pt>
                <c:pt idx="198503">
                  <c:v>44521.305555555555</c:v>
                </c:pt>
                <c:pt idx="198504">
                  <c:v>44521.309027777781</c:v>
                </c:pt>
                <c:pt idx="198505">
                  <c:v>44521.3125</c:v>
                </c:pt>
                <c:pt idx="198506">
                  <c:v>44521.315972222219</c:v>
                </c:pt>
                <c:pt idx="198507">
                  <c:v>44521.319444444445</c:v>
                </c:pt>
                <c:pt idx="198508">
                  <c:v>44521.322916666664</c:v>
                </c:pt>
                <c:pt idx="198509">
                  <c:v>44521.326388888891</c:v>
                </c:pt>
                <c:pt idx="198510">
                  <c:v>44521.329861111109</c:v>
                </c:pt>
                <c:pt idx="198511">
                  <c:v>44521.333333333336</c:v>
                </c:pt>
                <c:pt idx="198512">
                  <c:v>44521.336805555555</c:v>
                </c:pt>
                <c:pt idx="198513">
                  <c:v>44521.340277777781</c:v>
                </c:pt>
                <c:pt idx="198514">
                  <c:v>44521.34375</c:v>
                </c:pt>
                <c:pt idx="198515">
                  <c:v>44521.347222222219</c:v>
                </c:pt>
                <c:pt idx="198516">
                  <c:v>44521.350694444445</c:v>
                </c:pt>
                <c:pt idx="198517">
                  <c:v>44521.354166666664</c:v>
                </c:pt>
                <c:pt idx="198518">
                  <c:v>44521.357638888891</c:v>
                </c:pt>
                <c:pt idx="198519">
                  <c:v>44521.361111111109</c:v>
                </c:pt>
                <c:pt idx="198520">
                  <c:v>44521.364583333336</c:v>
                </c:pt>
                <c:pt idx="198521">
                  <c:v>44521.368055555555</c:v>
                </c:pt>
                <c:pt idx="198522">
                  <c:v>44521.371527777781</c:v>
                </c:pt>
                <c:pt idx="198523">
                  <c:v>44521.375</c:v>
                </c:pt>
                <c:pt idx="198524">
                  <c:v>44521.378472222219</c:v>
                </c:pt>
                <c:pt idx="198525">
                  <c:v>44521.381944444445</c:v>
                </c:pt>
                <c:pt idx="198526">
                  <c:v>44521.385416666664</c:v>
                </c:pt>
                <c:pt idx="198527">
                  <c:v>44521.388888888891</c:v>
                </c:pt>
                <c:pt idx="198528">
                  <c:v>44521.392361111109</c:v>
                </c:pt>
                <c:pt idx="198529">
                  <c:v>44521.395833333336</c:v>
                </c:pt>
                <c:pt idx="198530">
                  <c:v>44521.399305555555</c:v>
                </c:pt>
                <c:pt idx="198531">
                  <c:v>44521.402777777781</c:v>
                </c:pt>
                <c:pt idx="198532">
                  <c:v>44521.40625</c:v>
                </c:pt>
                <c:pt idx="198533">
                  <c:v>44521.409722222219</c:v>
                </c:pt>
                <c:pt idx="198534">
                  <c:v>44521.413194444445</c:v>
                </c:pt>
                <c:pt idx="198535">
                  <c:v>44521.416666666664</c:v>
                </c:pt>
                <c:pt idx="198536">
                  <c:v>44521.420138888891</c:v>
                </c:pt>
                <c:pt idx="198537">
                  <c:v>44521.423611111109</c:v>
                </c:pt>
                <c:pt idx="198538">
                  <c:v>44521.427083333336</c:v>
                </c:pt>
                <c:pt idx="198539">
                  <c:v>44521.430555555555</c:v>
                </c:pt>
                <c:pt idx="198540">
                  <c:v>44521.434027777781</c:v>
                </c:pt>
                <c:pt idx="198541">
                  <c:v>44521.4375</c:v>
                </c:pt>
                <c:pt idx="198542">
                  <c:v>44521.440972222219</c:v>
                </c:pt>
                <c:pt idx="198543">
                  <c:v>44521.444444444445</c:v>
                </c:pt>
                <c:pt idx="198544">
                  <c:v>44521.447916666664</c:v>
                </c:pt>
                <c:pt idx="198545">
                  <c:v>44521.451388888891</c:v>
                </c:pt>
                <c:pt idx="198546">
                  <c:v>44521.454861111109</c:v>
                </c:pt>
                <c:pt idx="198547">
                  <c:v>44521.458333333336</c:v>
                </c:pt>
                <c:pt idx="198548">
                  <c:v>44521.461805555555</c:v>
                </c:pt>
                <c:pt idx="198549">
                  <c:v>44521.465277777781</c:v>
                </c:pt>
                <c:pt idx="198550">
                  <c:v>44521.46875</c:v>
                </c:pt>
                <c:pt idx="198551">
                  <c:v>44521.472222222219</c:v>
                </c:pt>
                <c:pt idx="198552">
                  <c:v>44521.475694444445</c:v>
                </c:pt>
                <c:pt idx="198553">
                  <c:v>44521.479166666664</c:v>
                </c:pt>
                <c:pt idx="198554">
                  <c:v>44521.482638888891</c:v>
                </c:pt>
                <c:pt idx="198555">
                  <c:v>44521.486111111109</c:v>
                </c:pt>
                <c:pt idx="198556">
                  <c:v>44521.489583333336</c:v>
                </c:pt>
                <c:pt idx="198557">
                  <c:v>44521.493055555555</c:v>
                </c:pt>
                <c:pt idx="198558">
                  <c:v>44521.496527777781</c:v>
                </c:pt>
                <c:pt idx="198559">
                  <c:v>44521.5</c:v>
                </c:pt>
                <c:pt idx="198560">
                  <c:v>44521.503472222219</c:v>
                </c:pt>
                <c:pt idx="198561">
                  <c:v>44521.506944444445</c:v>
                </c:pt>
                <c:pt idx="198562">
                  <c:v>44521.510416666664</c:v>
                </c:pt>
                <c:pt idx="198563">
                  <c:v>44521.513888888891</c:v>
                </c:pt>
                <c:pt idx="198564">
                  <c:v>44521.517361111109</c:v>
                </c:pt>
                <c:pt idx="198565">
                  <c:v>44521.520833333336</c:v>
                </c:pt>
                <c:pt idx="198566">
                  <c:v>44521.524305555555</c:v>
                </c:pt>
                <c:pt idx="198567">
                  <c:v>44521.527777777781</c:v>
                </c:pt>
                <c:pt idx="198568">
                  <c:v>44521.53125</c:v>
                </c:pt>
                <c:pt idx="198569">
                  <c:v>44521.534722222219</c:v>
                </c:pt>
                <c:pt idx="198570">
                  <c:v>44521.538194444445</c:v>
                </c:pt>
                <c:pt idx="198571">
                  <c:v>44521.541666666664</c:v>
                </c:pt>
                <c:pt idx="198572">
                  <c:v>44521.545138888891</c:v>
                </c:pt>
                <c:pt idx="198573">
                  <c:v>44521.548611111109</c:v>
                </c:pt>
                <c:pt idx="198574">
                  <c:v>44521.552083333336</c:v>
                </c:pt>
                <c:pt idx="198575">
                  <c:v>44521.555555555555</c:v>
                </c:pt>
                <c:pt idx="198576">
                  <c:v>44521.559027777781</c:v>
                </c:pt>
                <c:pt idx="198577">
                  <c:v>44521.5625</c:v>
                </c:pt>
                <c:pt idx="198578">
                  <c:v>44521.565972222219</c:v>
                </c:pt>
                <c:pt idx="198579">
                  <c:v>44521.569444444445</c:v>
                </c:pt>
                <c:pt idx="198580">
                  <c:v>44521.572916666664</c:v>
                </c:pt>
                <c:pt idx="198581">
                  <c:v>44521.576388888891</c:v>
                </c:pt>
                <c:pt idx="198582">
                  <c:v>44521.579861111109</c:v>
                </c:pt>
                <c:pt idx="198583">
                  <c:v>44521.583333333336</c:v>
                </c:pt>
                <c:pt idx="198584">
                  <c:v>44521.586805555555</c:v>
                </c:pt>
                <c:pt idx="198585">
                  <c:v>44521.590277777781</c:v>
                </c:pt>
                <c:pt idx="198586">
                  <c:v>44521.59375</c:v>
                </c:pt>
                <c:pt idx="198587">
                  <c:v>44521.597222222219</c:v>
                </c:pt>
                <c:pt idx="198588">
                  <c:v>44521.600694444445</c:v>
                </c:pt>
                <c:pt idx="198589">
                  <c:v>44521.604166666664</c:v>
                </c:pt>
                <c:pt idx="198590">
                  <c:v>44521.607638888891</c:v>
                </c:pt>
                <c:pt idx="198591">
                  <c:v>44521.611111111109</c:v>
                </c:pt>
                <c:pt idx="198592">
                  <c:v>44521.614583333336</c:v>
                </c:pt>
                <c:pt idx="198593">
                  <c:v>44521.618055555555</c:v>
                </c:pt>
                <c:pt idx="198594">
                  <c:v>44521.621527777781</c:v>
                </c:pt>
                <c:pt idx="198595">
                  <c:v>44521.625</c:v>
                </c:pt>
                <c:pt idx="198596">
                  <c:v>44521.628472222219</c:v>
                </c:pt>
                <c:pt idx="198597">
                  <c:v>44521.631944444445</c:v>
                </c:pt>
                <c:pt idx="198598">
                  <c:v>44521.635416666664</c:v>
                </c:pt>
                <c:pt idx="198599">
                  <c:v>44521.638888888891</c:v>
                </c:pt>
                <c:pt idx="198600">
                  <c:v>44521.642361111109</c:v>
                </c:pt>
                <c:pt idx="198601">
                  <c:v>44521.645833333336</c:v>
                </c:pt>
                <c:pt idx="198602">
                  <c:v>44521.649305555555</c:v>
                </c:pt>
                <c:pt idx="198603">
                  <c:v>44521.652777777781</c:v>
                </c:pt>
                <c:pt idx="198604">
                  <c:v>44521.65625</c:v>
                </c:pt>
                <c:pt idx="198605">
                  <c:v>44521.659722222219</c:v>
                </c:pt>
                <c:pt idx="198606">
                  <c:v>44521.663194444445</c:v>
                </c:pt>
                <c:pt idx="198607">
                  <c:v>44521.666666666664</c:v>
                </c:pt>
                <c:pt idx="198608">
                  <c:v>44521.670138888891</c:v>
                </c:pt>
                <c:pt idx="198609">
                  <c:v>44521.673611111109</c:v>
                </c:pt>
                <c:pt idx="198610">
                  <c:v>44521.677083333336</c:v>
                </c:pt>
                <c:pt idx="198611">
                  <c:v>44521.680555555555</c:v>
                </c:pt>
                <c:pt idx="198612">
                  <c:v>44521.684027777781</c:v>
                </c:pt>
                <c:pt idx="198613">
                  <c:v>44521.6875</c:v>
                </c:pt>
                <c:pt idx="198614">
                  <c:v>44521.690972222219</c:v>
                </c:pt>
                <c:pt idx="198615">
                  <c:v>44521.694444444445</c:v>
                </c:pt>
                <c:pt idx="198616">
                  <c:v>44521.697916666664</c:v>
                </c:pt>
                <c:pt idx="198617">
                  <c:v>44521.701388888891</c:v>
                </c:pt>
                <c:pt idx="198618">
                  <c:v>44521.704861111109</c:v>
                </c:pt>
                <c:pt idx="198619">
                  <c:v>44521.708333333336</c:v>
                </c:pt>
                <c:pt idx="198620">
                  <c:v>44521.711805555555</c:v>
                </c:pt>
                <c:pt idx="198621">
                  <c:v>44521.715277777781</c:v>
                </c:pt>
                <c:pt idx="198622">
                  <c:v>44521.71875</c:v>
                </c:pt>
                <c:pt idx="198623">
                  <c:v>44521.722222222219</c:v>
                </c:pt>
                <c:pt idx="198624">
                  <c:v>44521.725694444445</c:v>
                </c:pt>
                <c:pt idx="198625">
                  <c:v>44521.729166666664</c:v>
                </c:pt>
                <c:pt idx="198626">
                  <c:v>44521.732638888891</c:v>
                </c:pt>
                <c:pt idx="198627">
                  <c:v>44521.736111111109</c:v>
                </c:pt>
                <c:pt idx="198628">
                  <c:v>44521.739583333336</c:v>
                </c:pt>
                <c:pt idx="198629">
                  <c:v>44521.743055555555</c:v>
                </c:pt>
                <c:pt idx="198630">
                  <c:v>44521.746527777781</c:v>
                </c:pt>
                <c:pt idx="198631">
                  <c:v>44521.75</c:v>
                </c:pt>
                <c:pt idx="198632">
                  <c:v>44521.753472222219</c:v>
                </c:pt>
                <c:pt idx="198633">
                  <c:v>44521.756944444445</c:v>
                </c:pt>
                <c:pt idx="198634">
                  <c:v>44521.760416666664</c:v>
                </c:pt>
                <c:pt idx="198635">
                  <c:v>44521.763888888891</c:v>
                </c:pt>
                <c:pt idx="198636">
                  <c:v>44521.767361111109</c:v>
                </c:pt>
                <c:pt idx="198637">
                  <c:v>44521.770833333336</c:v>
                </c:pt>
                <c:pt idx="198638">
                  <c:v>44521.774305555555</c:v>
                </c:pt>
                <c:pt idx="198639">
                  <c:v>44521.777777777781</c:v>
                </c:pt>
                <c:pt idx="198640">
                  <c:v>44521.78125</c:v>
                </c:pt>
                <c:pt idx="198641">
                  <c:v>44521.784722222219</c:v>
                </c:pt>
                <c:pt idx="198642">
                  <c:v>44521.788194444445</c:v>
                </c:pt>
                <c:pt idx="198643">
                  <c:v>44521.791666666664</c:v>
                </c:pt>
                <c:pt idx="198644">
                  <c:v>44521.795138888891</c:v>
                </c:pt>
                <c:pt idx="198645">
                  <c:v>44521.798611111109</c:v>
                </c:pt>
                <c:pt idx="198646">
                  <c:v>44521.802083333336</c:v>
                </c:pt>
                <c:pt idx="198647">
                  <c:v>44521.805555555555</c:v>
                </c:pt>
                <c:pt idx="198648">
                  <c:v>44521.809027777781</c:v>
                </c:pt>
                <c:pt idx="198649">
                  <c:v>44521.8125</c:v>
                </c:pt>
                <c:pt idx="198650">
                  <c:v>44521.815972222219</c:v>
                </c:pt>
                <c:pt idx="198651">
                  <c:v>44521.819444444445</c:v>
                </c:pt>
                <c:pt idx="198652">
                  <c:v>44521.822916666664</c:v>
                </c:pt>
                <c:pt idx="198653">
                  <c:v>44521.826388888891</c:v>
                </c:pt>
                <c:pt idx="198654">
                  <c:v>44521.829861111109</c:v>
                </c:pt>
                <c:pt idx="198655">
                  <c:v>44521.833333333336</c:v>
                </c:pt>
                <c:pt idx="198656">
                  <c:v>44521.836805555555</c:v>
                </c:pt>
                <c:pt idx="198657">
                  <c:v>44521.840277777781</c:v>
                </c:pt>
                <c:pt idx="198658">
                  <c:v>44521.84375</c:v>
                </c:pt>
                <c:pt idx="198659">
                  <c:v>44521.847222222219</c:v>
                </c:pt>
                <c:pt idx="198660">
                  <c:v>44521.850694444445</c:v>
                </c:pt>
                <c:pt idx="198661">
                  <c:v>44521.854166666664</c:v>
                </c:pt>
                <c:pt idx="198662">
                  <c:v>44521.857638888891</c:v>
                </c:pt>
                <c:pt idx="198663">
                  <c:v>44521.861111111109</c:v>
                </c:pt>
                <c:pt idx="198664">
                  <c:v>44521.864583333336</c:v>
                </c:pt>
                <c:pt idx="198665">
                  <c:v>44521.868055555555</c:v>
                </c:pt>
                <c:pt idx="198666">
                  <c:v>44521.871527777781</c:v>
                </c:pt>
                <c:pt idx="198667">
                  <c:v>44521.875</c:v>
                </c:pt>
                <c:pt idx="198668">
                  <c:v>44521.878472222219</c:v>
                </c:pt>
                <c:pt idx="198669">
                  <c:v>44521.881944444445</c:v>
                </c:pt>
                <c:pt idx="198670">
                  <c:v>44521.885416666664</c:v>
                </c:pt>
                <c:pt idx="198671">
                  <c:v>44521.888888888891</c:v>
                </c:pt>
                <c:pt idx="198672">
                  <c:v>44521.892361111109</c:v>
                </c:pt>
                <c:pt idx="198673">
                  <c:v>44521.895833333336</c:v>
                </c:pt>
                <c:pt idx="198674">
                  <c:v>44521.899305555555</c:v>
                </c:pt>
                <c:pt idx="198675">
                  <c:v>44521.902777777781</c:v>
                </c:pt>
                <c:pt idx="198676">
                  <c:v>44521.90625</c:v>
                </c:pt>
                <c:pt idx="198677">
                  <c:v>44521.909722222219</c:v>
                </c:pt>
                <c:pt idx="198678">
                  <c:v>44521.913194444445</c:v>
                </c:pt>
                <c:pt idx="198679">
                  <c:v>44521.916666666664</c:v>
                </c:pt>
                <c:pt idx="198680">
                  <c:v>44521.920138888891</c:v>
                </c:pt>
                <c:pt idx="198681">
                  <c:v>44521.923611111109</c:v>
                </c:pt>
                <c:pt idx="198682">
                  <c:v>44521.927083333336</c:v>
                </c:pt>
                <c:pt idx="198683">
                  <c:v>44521.930555555555</c:v>
                </c:pt>
                <c:pt idx="198684">
                  <c:v>44521.934027777781</c:v>
                </c:pt>
                <c:pt idx="198685">
                  <c:v>44521.9375</c:v>
                </c:pt>
                <c:pt idx="198686">
                  <c:v>44521.940972222219</c:v>
                </c:pt>
                <c:pt idx="198687">
                  <c:v>44521.944444444445</c:v>
                </c:pt>
                <c:pt idx="198688">
                  <c:v>44521.947916666664</c:v>
                </c:pt>
                <c:pt idx="198689">
                  <c:v>44521.951388888891</c:v>
                </c:pt>
                <c:pt idx="198690">
                  <c:v>44521.954861111109</c:v>
                </c:pt>
                <c:pt idx="198691">
                  <c:v>44521.958333333336</c:v>
                </c:pt>
                <c:pt idx="198692">
                  <c:v>44521.961805555555</c:v>
                </c:pt>
                <c:pt idx="198693">
                  <c:v>44521.965277777781</c:v>
                </c:pt>
                <c:pt idx="198694">
                  <c:v>44521.96875</c:v>
                </c:pt>
                <c:pt idx="198695">
                  <c:v>44521.972222222219</c:v>
                </c:pt>
                <c:pt idx="198696">
                  <c:v>44521.975694444445</c:v>
                </c:pt>
                <c:pt idx="198697">
                  <c:v>44521.979166666664</c:v>
                </c:pt>
                <c:pt idx="198698">
                  <c:v>44521.982638888891</c:v>
                </c:pt>
                <c:pt idx="198699">
                  <c:v>44521.986111111109</c:v>
                </c:pt>
                <c:pt idx="198700">
                  <c:v>44521.989583333336</c:v>
                </c:pt>
                <c:pt idx="198701">
                  <c:v>44521.993055555555</c:v>
                </c:pt>
                <c:pt idx="198702">
                  <c:v>44521.996527777781</c:v>
                </c:pt>
                <c:pt idx="198703">
                  <c:v>44522</c:v>
                </c:pt>
                <c:pt idx="198704">
                  <c:v>44522.003472222219</c:v>
                </c:pt>
                <c:pt idx="198705">
                  <c:v>44522.006944444445</c:v>
                </c:pt>
                <c:pt idx="198706">
                  <c:v>44522.010416666664</c:v>
                </c:pt>
                <c:pt idx="198707">
                  <c:v>44522.013888888891</c:v>
                </c:pt>
                <c:pt idx="198708">
                  <c:v>44522.017361111109</c:v>
                </c:pt>
                <c:pt idx="198709">
                  <c:v>44522.020833333336</c:v>
                </c:pt>
                <c:pt idx="198710">
                  <c:v>44522.024305555555</c:v>
                </c:pt>
                <c:pt idx="198711">
                  <c:v>44522.027777777781</c:v>
                </c:pt>
                <c:pt idx="198712">
                  <c:v>44522.03125</c:v>
                </c:pt>
                <c:pt idx="198713">
                  <c:v>44522.034722222219</c:v>
                </c:pt>
                <c:pt idx="198714">
                  <c:v>44522.038194444445</c:v>
                </c:pt>
                <c:pt idx="198715">
                  <c:v>44522.041666666664</c:v>
                </c:pt>
                <c:pt idx="198716">
                  <c:v>44522.045138888891</c:v>
                </c:pt>
                <c:pt idx="198717">
                  <c:v>44522.048611111109</c:v>
                </c:pt>
                <c:pt idx="198718">
                  <c:v>44522.052083333336</c:v>
                </c:pt>
                <c:pt idx="198719">
                  <c:v>44522.055555555555</c:v>
                </c:pt>
                <c:pt idx="198720">
                  <c:v>44522.059027777781</c:v>
                </c:pt>
                <c:pt idx="198721">
                  <c:v>44522.0625</c:v>
                </c:pt>
                <c:pt idx="198722">
                  <c:v>44522.065972222219</c:v>
                </c:pt>
                <c:pt idx="198723">
                  <c:v>44522.069444444445</c:v>
                </c:pt>
                <c:pt idx="198724">
                  <c:v>44522.072916666664</c:v>
                </c:pt>
                <c:pt idx="198725">
                  <c:v>44522.076388888891</c:v>
                </c:pt>
                <c:pt idx="198726">
                  <c:v>44522.079861111109</c:v>
                </c:pt>
                <c:pt idx="198727">
                  <c:v>44522.083333333336</c:v>
                </c:pt>
                <c:pt idx="198728">
                  <c:v>44522.086805555555</c:v>
                </c:pt>
                <c:pt idx="198729">
                  <c:v>44522.090277777781</c:v>
                </c:pt>
                <c:pt idx="198730">
                  <c:v>44522.09375</c:v>
                </c:pt>
                <c:pt idx="198731">
                  <c:v>44522.097222222219</c:v>
                </c:pt>
                <c:pt idx="198732">
                  <c:v>44522.100694444445</c:v>
                </c:pt>
                <c:pt idx="198733">
                  <c:v>44522.104166666664</c:v>
                </c:pt>
                <c:pt idx="198734">
                  <c:v>44522.107638888891</c:v>
                </c:pt>
                <c:pt idx="198735">
                  <c:v>44522.111111111109</c:v>
                </c:pt>
                <c:pt idx="198736">
                  <c:v>44522.114583333336</c:v>
                </c:pt>
                <c:pt idx="198737">
                  <c:v>44522.118055555555</c:v>
                </c:pt>
                <c:pt idx="198738">
                  <c:v>44522.121527777781</c:v>
                </c:pt>
                <c:pt idx="198739">
                  <c:v>44522.125</c:v>
                </c:pt>
                <c:pt idx="198740">
                  <c:v>44522.128472222219</c:v>
                </c:pt>
                <c:pt idx="198741">
                  <c:v>44522.131944444445</c:v>
                </c:pt>
                <c:pt idx="198742">
                  <c:v>44522.135416666664</c:v>
                </c:pt>
                <c:pt idx="198743">
                  <c:v>44522.138888888891</c:v>
                </c:pt>
                <c:pt idx="198744">
                  <c:v>44522.142361111109</c:v>
                </c:pt>
                <c:pt idx="198745">
                  <c:v>44522.145833333336</c:v>
                </c:pt>
                <c:pt idx="198746">
                  <c:v>44522.149305555555</c:v>
                </c:pt>
                <c:pt idx="198747">
                  <c:v>44522.152777777781</c:v>
                </c:pt>
                <c:pt idx="198748">
                  <c:v>44522.15625</c:v>
                </c:pt>
                <c:pt idx="198749">
                  <c:v>44522.159722222219</c:v>
                </c:pt>
                <c:pt idx="198750">
                  <c:v>44522.163194444445</c:v>
                </c:pt>
                <c:pt idx="198751">
                  <c:v>44522.166666666664</c:v>
                </c:pt>
                <c:pt idx="198752">
                  <c:v>44522.170138888891</c:v>
                </c:pt>
                <c:pt idx="198753">
                  <c:v>44522.173611111109</c:v>
                </c:pt>
                <c:pt idx="198754">
                  <c:v>44522.177083333336</c:v>
                </c:pt>
                <c:pt idx="198755">
                  <c:v>44522.180555555555</c:v>
                </c:pt>
                <c:pt idx="198756">
                  <c:v>44522.184027777781</c:v>
                </c:pt>
                <c:pt idx="198757">
                  <c:v>44522.1875</c:v>
                </c:pt>
                <c:pt idx="198758">
                  <c:v>44522.190972222219</c:v>
                </c:pt>
                <c:pt idx="198759">
                  <c:v>44522.194444444445</c:v>
                </c:pt>
                <c:pt idx="198760">
                  <c:v>44522.197916666664</c:v>
                </c:pt>
                <c:pt idx="198761">
                  <c:v>44522.201388888891</c:v>
                </c:pt>
                <c:pt idx="198762">
                  <c:v>44522.204861111109</c:v>
                </c:pt>
                <c:pt idx="198763">
                  <c:v>44522.208333333336</c:v>
                </c:pt>
                <c:pt idx="198764">
                  <c:v>44522.211805555555</c:v>
                </c:pt>
                <c:pt idx="198765">
                  <c:v>44522.215277777781</c:v>
                </c:pt>
                <c:pt idx="198766">
                  <c:v>44522.21875</c:v>
                </c:pt>
                <c:pt idx="198767">
                  <c:v>44522.222222222219</c:v>
                </c:pt>
                <c:pt idx="198768">
                  <c:v>44522.225694444445</c:v>
                </c:pt>
                <c:pt idx="198769">
                  <c:v>44522.229166666664</c:v>
                </c:pt>
                <c:pt idx="198770">
                  <c:v>44522.232638888891</c:v>
                </c:pt>
                <c:pt idx="198771">
                  <c:v>44522.236111111109</c:v>
                </c:pt>
                <c:pt idx="198772">
                  <c:v>44522.239583333336</c:v>
                </c:pt>
                <c:pt idx="198773">
                  <c:v>44522.243055555555</c:v>
                </c:pt>
                <c:pt idx="198774">
                  <c:v>44522.246527777781</c:v>
                </c:pt>
                <c:pt idx="198775">
                  <c:v>44522.25</c:v>
                </c:pt>
                <c:pt idx="198776">
                  <c:v>44522.253472222219</c:v>
                </c:pt>
                <c:pt idx="198777">
                  <c:v>44522.256944444445</c:v>
                </c:pt>
                <c:pt idx="198778">
                  <c:v>44522.260416666664</c:v>
                </c:pt>
                <c:pt idx="198779">
                  <c:v>44522.263888888891</c:v>
                </c:pt>
                <c:pt idx="198780">
                  <c:v>44522.267361111109</c:v>
                </c:pt>
                <c:pt idx="198781">
                  <c:v>44522.270833333336</c:v>
                </c:pt>
                <c:pt idx="198782">
                  <c:v>44522.274305555555</c:v>
                </c:pt>
                <c:pt idx="198783">
                  <c:v>44522.277777777781</c:v>
                </c:pt>
                <c:pt idx="198784">
                  <c:v>44522.28125</c:v>
                </c:pt>
                <c:pt idx="198785">
                  <c:v>44522.284722222219</c:v>
                </c:pt>
                <c:pt idx="198786">
                  <c:v>44522.288194444445</c:v>
                </c:pt>
                <c:pt idx="198787">
                  <c:v>44522.291666666664</c:v>
                </c:pt>
                <c:pt idx="198788">
                  <c:v>44522.295138888891</c:v>
                </c:pt>
                <c:pt idx="198789">
                  <c:v>44522.298611111109</c:v>
                </c:pt>
                <c:pt idx="198790">
                  <c:v>44522.302083333336</c:v>
                </c:pt>
                <c:pt idx="198791">
                  <c:v>44522.305555555555</c:v>
                </c:pt>
                <c:pt idx="198792">
                  <c:v>44522.309027777781</c:v>
                </c:pt>
                <c:pt idx="198793">
                  <c:v>44522.3125</c:v>
                </c:pt>
                <c:pt idx="198794">
                  <c:v>44522.315972222219</c:v>
                </c:pt>
                <c:pt idx="198795">
                  <c:v>44522.319444444445</c:v>
                </c:pt>
                <c:pt idx="198796">
                  <c:v>44522.322916666664</c:v>
                </c:pt>
                <c:pt idx="198797">
                  <c:v>44522.326388888891</c:v>
                </c:pt>
                <c:pt idx="198798">
                  <c:v>44522.329861111109</c:v>
                </c:pt>
                <c:pt idx="198799">
                  <c:v>44522.333333333336</c:v>
                </c:pt>
                <c:pt idx="198800">
                  <c:v>44522.336805555555</c:v>
                </c:pt>
                <c:pt idx="198801">
                  <c:v>44522.340277777781</c:v>
                </c:pt>
                <c:pt idx="198802">
                  <c:v>44522.34375</c:v>
                </c:pt>
                <c:pt idx="198803">
                  <c:v>44522.347222222219</c:v>
                </c:pt>
                <c:pt idx="198804">
                  <c:v>44522.350694444445</c:v>
                </c:pt>
                <c:pt idx="198805">
                  <c:v>44522.354166666664</c:v>
                </c:pt>
                <c:pt idx="198806">
                  <c:v>44522.357638888891</c:v>
                </c:pt>
                <c:pt idx="198807">
                  <c:v>44522.361111111109</c:v>
                </c:pt>
                <c:pt idx="198808">
                  <c:v>44522.364583333336</c:v>
                </c:pt>
                <c:pt idx="198809">
                  <c:v>44522.368055555555</c:v>
                </c:pt>
                <c:pt idx="198810">
                  <c:v>44522.371527777781</c:v>
                </c:pt>
                <c:pt idx="198811">
                  <c:v>44522.375</c:v>
                </c:pt>
                <c:pt idx="198812">
                  <c:v>44522.378472222219</c:v>
                </c:pt>
                <c:pt idx="198813">
                  <c:v>44522.381944444445</c:v>
                </c:pt>
                <c:pt idx="198814">
                  <c:v>44522.385416666664</c:v>
                </c:pt>
                <c:pt idx="198815">
                  <c:v>44522.388888888891</c:v>
                </c:pt>
                <c:pt idx="198816">
                  <c:v>44522.392361111109</c:v>
                </c:pt>
                <c:pt idx="198817">
                  <c:v>44522.395833333336</c:v>
                </c:pt>
                <c:pt idx="198818">
                  <c:v>44522.399305555555</c:v>
                </c:pt>
                <c:pt idx="198819">
                  <c:v>44522.402777777781</c:v>
                </c:pt>
                <c:pt idx="198820">
                  <c:v>44522.40625</c:v>
                </c:pt>
                <c:pt idx="198821">
                  <c:v>44522.409722222219</c:v>
                </c:pt>
                <c:pt idx="198822">
                  <c:v>44522.413194444445</c:v>
                </c:pt>
                <c:pt idx="198823">
                  <c:v>44522.416666666664</c:v>
                </c:pt>
                <c:pt idx="198824">
                  <c:v>44522.420138888891</c:v>
                </c:pt>
                <c:pt idx="198825">
                  <c:v>44522.423611111109</c:v>
                </c:pt>
                <c:pt idx="198826">
                  <c:v>44522.427083333336</c:v>
                </c:pt>
                <c:pt idx="198827">
                  <c:v>44522.430555555555</c:v>
                </c:pt>
                <c:pt idx="198828">
                  <c:v>44522.434027777781</c:v>
                </c:pt>
                <c:pt idx="198829">
                  <c:v>44522.4375</c:v>
                </c:pt>
                <c:pt idx="198830">
                  <c:v>44522.440972222219</c:v>
                </c:pt>
                <c:pt idx="198831">
                  <c:v>44522.444444444445</c:v>
                </c:pt>
                <c:pt idx="198832">
                  <c:v>44522.447916666664</c:v>
                </c:pt>
                <c:pt idx="198833">
                  <c:v>44522.451388888891</c:v>
                </c:pt>
                <c:pt idx="198834">
                  <c:v>44522.454861111109</c:v>
                </c:pt>
                <c:pt idx="198835">
                  <c:v>44522.458333333336</c:v>
                </c:pt>
                <c:pt idx="198836">
                  <c:v>44522.461805555555</c:v>
                </c:pt>
                <c:pt idx="198837">
                  <c:v>44522.465277777781</c:v>
                </c:pt>
                <c:pt idx="198838">
                  <c:v>44522.46875</c:v>
                </c:pt>
                <c:pt idx="198839">
                  <c:v>44522.472222222219</c:v>
                </c:pt>
                <c:pt idx="198840">
                  <c:v>44522.475694444445</c:v>
                </c:pt>
                <c:pt idx="198841">
                  <c:v>44522.479166666664</c:v>
                </c:pt>
                <c:pt idx="198842">
                  <c:v>44522.482638888891</c:v>
                </c:pt>
                <c:pt idx="198843">
                  <c:v>44522.486111111109</c:v>
                </c:pt>
                <c:pt idx="198844">
                  <c:v>44522.489583333336</c:v>
                </c:pt>
                <c:pt idx="198845">
                  <c:v>44522.493055555555</c:v>
                </c:pt>
                <c:pt idx="198846">
                  <c:v>44522.496527777781</c:v>
                </c:pt>
                <c:pt idx="198847">
                  <c:v>44522.5</c:v>
                </c:pt>
                <c:pt idx="198848">
                  <c:v>44522.503472222219</c:v>
                </c:pt>
                <c:pt idx="198849">
                  <c:v>44522.506944444445</c:v>
                </c:pt>
                <c:pt idx="198850">
                  <c:v>44522.510416666664</c:v>
                </c:pt>
                <c:pt idx="198851">
                  <c:v>44522.513888888891</c:v>
                </c:pt>
                <c:pt idx="198852">
                  <c:v>44522.517361111109</c:v>
                </c:pt>
                <c:pt idx="198853">
                  <c:v>44522.520833333336</c:v>
                </c:pt>
                <c:pt idx="198854">
                  <c:v>44522.524305555555</c:v>
                </c:pt>
                <c:pt idx="198855">
                  <c:v>44522.527777777781</c:v>
                </c:pt>
                <c:pt idx="198856">
                  <c:v>44522.53125</c:v>
                </c:pt>
                <c:pt idx="198857">
                  <c:v>44522.534722222219</c:v>
                </c:pt>
                <c:pt idx="198858">
                  <c:v>44522.538194444445</c:v>
                </c:pt>
                <c:pt idx="198859">
                  <c:v>44522.541666666664</c:v>
                </c:pt>
                <c:pt idx="198860">
                  <c:v>44522.545138888891</c:v>
                </c:pt>
                <c:pt idx="198861">
                  <c:v>44522.548611111109</c:v>
                </c:pt>
                <c:pt idx="198862">
                  <c:v>44522.552083333336</c:v>
                </c:pt>
                <c:pt idx="198863">
                  <c:v>44522.555555555555</c:v>
                </c:pt>
                <c:pt idx="198864">
                  <c:v>44522.559027777781</c:v>
                </c:pt>
                <c:pt idx="198865">
                  <c:v>44522.5625</c:v>
                </c:pt>
                <c:pt idx="198866">
                  <c:v>44522.565972222219</c:v>
                </c:pt>
                <c:pt idx="198867">
                  <c:v>44522.569444444445</c:v>
                </c:pt>
                <c:pt idx="198868">
                  <c:v>44522.572916666664</c:v>
                </c:pt>
                <c:pt idx="198869">
                  <c:v>44522.576388888891</c:v>
                </c:pt>
                <c:pt idx="198870">
                  <c:v>44522.579861111109</c:v>
                </c:pt>
                <c:pt idx="198871">
                  <c:v>44522.583333333336</c:v>
                </c:pt>
                <c:pt idx="198872">
                  <c:v>44522.586805555555</c:v>
                </c:pt>
                <c:pt idx="198873">
                  <c:v>44522.590277777781</c:v>
                </c:pt>
                <c:pt idx="198874">
                  <c:v>44522.59375</c:v>
                </c:pt>
                <c:pt idx="198875">
                  <c:v>44522.597222222219</c:v>
                </c:pt>
                <c:pt idx="198876">
                  <c:v>44522.600694444445</c:v>
                </c:pt>
                <c:pt idx="198877">
                  <c:v>44522.604166666664</c:v>
                </c:pt>
                <c:pt idx="198878">
                  <c:v>44522.607638888891</c:v>
                </c:pt>
                <c:pt idx="198879">
                  <c:v>44522.611111111109</c:v>
                </c:pt>
                <c:pt idx="198880">
                  <c:v>44522.614583333336</c:v>
                </c:pt>
                <c:pt idx="198881">
                  <c:v>44522.618055555555</c:v>
                </c:pt>
                <c:pt idx="198882">
                  <c:v>44522.621527777781</c:v>
                </c:pt>
                <c:pt idx="198883">
                  <c:v>44522.625</c:v>
                </c:pt>
                <c:pt idx="198884">
                  <c:v>44522.628472222219</c:v>
                </c:pt>
                <c:pt idx="198885">
                  <c:v>44522.631944444445</c:v>
                </c:pt>
                <c:pt idx="198886">
                  <c:v>44522.635416666664</c:v>
                </c:pt>
                <c:pt idx="198887">
                  <c:v>44522.638888888891</c:v>
                </c:pt>
                <c:pt idx="198888">
                  <c:v>44522.642361111109</c:v>
                </c:pt>
                <c:pt idx="198889">
                  <c:v>44522.645833333336</c:v>
                </c:pt>
                <c:pt idx="198890">
                  <c:v>44522.649305555555</c:v>
                </c:pt>
                <c:pt idx="198891">
                  <c:v>44522.652777777781</c:v>
                </c:pt>
                <c:pt idx="198892">
                  <c:v>44522.65625</c:v>
                </c:pt>
                <c:pt idx="198893">
                  <c:v>44522.659722222219</c:v>
                </c:pt>
                <c:pt idx="198894">
                  <c:v>44522.663194444445</c:v>
                </c:pt>
                <c:pt idx="198895">
                  <c:v>44522.666666666664</c:v>
                </c:pt>
                <c:pt idx="198896">
                  <c:v>44522.670138888891</c:v>
                </c:pt>
                <c:pt idx="198897">
                  <c:v>44522.673611111109</c:v>
                </c:pt>
                <c:pt idx="198898">
                  <c:v>44522.677083333336</c:v>
                </c:pt>
                <c:pt idx="198899">
                  <c:v>44522.680555555555</c:v>
                </c:pt>
                <c:pt idx="198900">
                  <c:v>44522.684027777781</c:v>
                </c:pt>
                <c:pt idx="198901">
                  <c:v>44522.6875</c:v>
                </c:pt>
                <c:pt idx="198902">
                  <c:v>44522.690972222219</c:v>
                </c:pt>
                <c:pt idx="198903">
                  <c:v>44522.694444444445</c:v>
                </c:pt>
                <c:pt idx="198904">
                  <c:v>44522.697916666664</c:v>
                </c:pt>
                <c:pt idx="198905">
                  <c:v>44522.701388888891</c:v>
                </c:pt>
                <c:pt idx="198906">
                  <c:v>44522.704861111109</c:v>
                </c:pt>
                <c:pt idx="198907">
                  <c:v>44522.708333333336</c:v>
                </c:pt>
                <c:pt idx="198908">
                  <c:v>44522.711805555555</c:v>
                </c:pt>
                <c:pt idx="198909">
                  <c:v>44522.715277777781</c:v>
                </c:pt>
                <c:pt idx="198910">
                  <c:v>44522.71875</c:v>
                </c:pt>
                <c:pt idx="198911">
                  <c:v>44522.722222222219</c:v>
                </c:pt>
                <c:pt idx="198912">
                  <c:v>44522.725694444445</c:v>
                </c:pt>
                <c:pt idx="198913">
                  <c:v>44522.729166666664</c:v>
                </c:pt>
                <c:pt idx="198914">
                  <c:v>44522.732638888891</c:v>
                </c:pt>
                <c:pt idx="198915">
                  <c:v>44522.736111111109</c:v>
                </c:pt>
                <c:pt idx="198916">
                  <c:v>44522.739583333336</c:v>
                </c:pt>
                <c:pt idx="198917">
                  <c:v>44522.743055555555</c:v>
                </c:pt>
                <c:pt idx="198918">
                  <c:v>44522.746527777781</c:v>
                </c:pt>
                <c:pt idx="198919">
                  <c:v>44522.75</c:v>
                </c:pt>
                <c:pt idx="198920">
                  <c:v>44522.753472222219</c:v>
                </c:pt>
                <c:pt idx="198921">
                  <c:v>44522.756944444445</c:v>
                </c:pt>
                <c:pt idx="198922">
                  <c:v>44522.760416666664</c:v>
                </c:pt>
                <c:pt idx="198923">
                  <c:v>44522.763888888891</c:v>
                </c:pt>
                <c:pt idx="198924">
                  <c:v>44522.767361111109</c:v>
                </c:pt>
                <c:pt idx="198925">
                  <c:v>44522.770833333336</c:v>
                </c:pt>
                <c:pt idx="198926">
                  <c:v>44522.774305555555</c:v>
                </c:pt>
                <c:pt idx="198927">
                  <c:v>44522.777777777781</c:v>
                </c:pt>
                <c:pt idx="198928">
                  <c:v>44522.78125</c:v>
                </c:pt>
                <c:pt idx="198929">
                  <c:v>44522.784722222219</c:v>
                </c:pt>
                <c:pt idx="198930">
                  <c:v>44522.788194444445</c:v>
                </c:pt>
                <c:pt idx="198931">
                  <c:v>44522.791666666664</c:v>
                </c:pt>
                <c:pt idx="198932">
                  <c:v>44522.795138888891</c:v>
                </c:pt>
                <c:pt idx="198933">
                  <c:v>44522.798611111109</c:v>
                </c:pt>
                <c:pt idx="198934">
                  <c:v>44522.802083333336</c:v>
                </c:pt>
                <c:pt idx="198935">
                  <c:v>44522.805555555555</c:v>
                </c:pt>
                <c:pt idx="198936">
                  <c:v>44522.809027777781</c:v>
                </c:pt>
                <c:pt idx="198937">
                  <c:v>44522.8125</c:v>
                </c:pt>
                <c:pt idx="198938">
                  <c:v>44522.815972222219</c:v>
                </c:pt>
                <c:pt idx="198939">
                  <c:v>44522.819444444445</c:v>
                </c:pt>
                <c:pt idx="198940">
                  <c:v>44522.822916666664</c:v>
                </c:pt>
                <c:pt idx="198941">
                  <c:v>44522.826388888891</c:v>
                </c:pt>
                <c:pt idx="198942">
                  <c:v>44522.829861111109</c:v>
                </c:pt>
                <c:pt idx="198943">
                  <c:v>44522.833333333336</c:v>
                </c:pt>
                <c:pt idx="198944">
                  <c:v>44522.836805555555</c:v>
                </c:pt>
                <c:pt idx="198945">
                  <c:v>44522.840277777781</c:v>
                </c:pt>
                <c:pt idx="198946">
                  <c:v>44522.84375</c:v>
                </c:pt>
                <c:pt idx="198947">
                  <c:v>44522.847222222219</c:v>
                </c:pt>
                <c:pt idx="198948">
                  <c:v>44522.850694444445</c:v>
                </c:pt>
                <c:pt idx="198949">
                  <c:v>44522.854166666664</c:v>
                </c:pt>
                <c:pt idx="198950">
                  <c:v>44522.857638888891</c:v>
                </c:pt>
                <c:pt idx="198951">
                  <c:v>44522.861111111109</c:v>
                </c:pt>
                <c:pt idx="198952">
                  <c:v>44522.864583333336</c:v>
                </c:pt>
                <c:pt idx="198953">
                  <c:v>44522.868055555555</c:v>
                </c:pt>
                <c:pt idx="198954">
                  <c:v>44522.871527777781</c:v>
                </c:pt>
                <c:pt idx="198955">
                  <c:v>44522.875</c:v>
                </c:pt>
                <c:pt idx="198956">
                  <c:v>44522.878472222219</c:v>
                </c:pt>
                <c:pt idx="198957">
                  <c:v>44522.881944444445</c:v>
                </c:pt>
                <c:pt idx="198958">
                  <c:v>44522.885416666664</c:v>
                </c:pt>
                <c:pt idx="198959">
                  <c:v>44522.888888888891</c:v>
                </c:pt>
                <c:pt idx="198960">
                  <c:v>44522.892361111109</c:v>
                </c:pt>
                <c:pt idx="198961">
                  <c:v>44522.895833333336</c:v>
                </c:pt>
                <c:pt idx="198962">
                  <c:v>44522.899305555555</c:v>
                </c:pt>
                <c:pt idx="198963">
                  <c:v>44522.902777777781</c:v>
                </c:pt>
                <c:pt idx="198964">
                  <c:v>44522.90625</c:v>
                </c:pt>
                <c:pt idx="198965">
                  <c:v>44522.909722222219</c:v>
                </c:pt>
                <c:pt idx="198966">
                  <c:v>44522.913194444445</c:v>
                </c:pt>
                <c:pt idx="198967">
                  <c:v>44522.916666666664</c:v>
                </c:pt>
                <c:pt idx="198968">
                  <c:v>44522.920138888891</c:v>
                </c:pt>
                <c:pt idx="198969">
                  <c:v>44522.923611111109</c:v>
                </c:pt>
                <c:pt idx="198970">
                  <c:v>44522.927083333336</c:v>
                </c:pt>
                <c:pt idx="198971">
                  <c:v>44522.930555555555</c:v>
                </c:pt>
                <c:pt idx="198972">
                  <c:v>44522.934027777781</c:v>
                </c:pt>
                <c:pt idx="198973">
                  <c:v>44522.9375</c:v>
                </c:pt>
                <c:pt idx="198974">
                  <c:v>44522.940972222219</c:v>
                </c:pt>
                <c:pt idx="198975">
                  <c:v>44522.944444444445</c:v>
                </c:pt>
                <c:pt idx="198976">
                  <c:v>44522.947916666664</c:v>
                </c:pt>
                <c:pt idx="198977">
                  <c:v>44522.951388888891</c:v>
                </c:pt>
                <c:pt idx="198978">
                  <c:v>44522.954861111109</c:v>
                </c:pt>
                <c:pt idx="198979">
                  <c:v>44522.958333333336</c:v>
                </c:pt>
                <c:pt idx="198980">
                  <c:v>44522.961805555555</c:v>
                </c:pt>
                <c:pt idx="198981">
                  <c:v>44522.965277777781</c:v>
                </c:pt>
                <c:pt idx="198982">
                  <c:v>44522.96875</c:v>
                </c:pt>
                <c:pt idx="198983">
                  <c:v>44522.972222222219</c:v>
                </c:pt>
                <c:pt idx="198984">
                  <c:v>44522.975694444445</c:v>
                </c:pt>
                <c:pt idx="198985">
                  <c:v>44522.979166666664</c:v>
                </c:pt>
                <c:pt idx="198986">
                  <c:v>44522.982638888891</c:v>
                </c:pt>
                <c:pt idx="198987">
                  <c:v>44522.986111111109</c:v>
                </c:pt>
                <c:pt idx="198988">
                  <c:v>44522.989583333336</c:v>
                </c:pt>
                <c:pt idx="198989">
                  <c:v>44522.993055555555</c:v>
                </c:pt>
                <c:pt idx="198990">
                  <c:v>44522.996527777781</c:v>
                </c:pt>
                <c:pt idx="198991">
                  <c:v>44523</c:v>
                </c:pt>
                <c:pt idx="198992">
                  <c:v>44523.003472222219</c:v>
                </c:pt>
                <c:pt idx="198993">
                  <c:v>44523.006944444445</c:v>
                </c:pt>
                <c:pt idx="198994">
                  <c:v>44523.010416666664</c:v>
                </c:pt>
                <c:pt idx="198995">
                  <c:v>44523.013888888891</c:v>
                </c:pt>
                <c:pt idx="198996">
                  <c:v>44523.017361111109</c:v>
                </c:pt>
                <c:pt idx="198997">
                  <c:v>44523.020833333336</c:v>
                </c:pt>
                <c:pt idx="198998">
                  <c:v>44523.024305555555</c:v>
                </c:pt>
                <c:pt idx="198999">
                  <c:v>44523.027777777781</c:v>
                </c:pt>
                <c:pt idx="199000">
                  <c:v>44523.03125</c:v>
                </c:pt>
                <c:pt idx="199001">
                  <c:v>44523.034722222219</c:v>
                </c:pt>
                <c:pt idx="199002">
                  <c:v>44523.038194444445</c:v>
                </c:pt>
                <c:pt idx="199003">
                  <c:v>44523.041666666664</c:v>
                </c:pt>
                <c:pt idx="199004">
                  <c:v>44523.045138888891</c:v>
                </c:pt>
                <c:pt idx="199005">
                  <c:v>44523.048611111109</c:v>
                </c:pt>
                <c:pt idx="199006">
                  <c:v>44523.052083333336</c:v>
                </c:pt>
                <c:pt idx="199007">
                  <c:v>44523.055555555555</c:v>
                </c:pt>
                <c:pt idx="199008">
                  <c:v>44523.059027777781</c:v>
                </c:pt>
                <c:pt idx="199009">
                  <c:v>44523.0625</c:v>
                </c:pt>
                <c:pt idx="199010">
                  <c:v>44523.065972222219</c:v>
                </c:pt>
                <c:pt idx="199011">
                  <c:v>44523.069444444445</c:v>
                </c:pt>
                <c:pt idx="199012">
                  <c:v>44523.072916666664</c:v>
                </c:pt>
                <c:pt idx="199013">
                  <c:v>44523.076388888891</c:v>
                </c:pt>
                <c:pt idx="199014">
                  <c:v>44523.079861111109</c:v>
                </c:pt>
                <c:pt idx="199015">
                  <c:v>44523.083333333336</c:v>
                </c:pt>
                <c:pt idx="199016">
                  <c:v>44523.086805555555</c:v>
                </c:pt>
                <c:pt idx="199017">
                  <c:v>44523.090277777781</c:v>
                </c:pt>
                <c:pt idx="199018">
                  <c:v>44523.09375</c:v>
                </c:pt>
                <c:pt idx="199019">
                  <c:v>44523.097222222219</c:v>
                </c:pt>
                <c:pt idx="199020">
                  <c:v>44523.100694444445</c:v>
                </c:pt>
                <c:pt idx="199021">
                  <c:v>44523.104166666664</c:v>
                </c:pt>
                <c:pt idx="199022">
                  <c:v>44523.107638888891</c:v>
                </c:pt>
                <c:pt idx="199023">
                  <c:v>44523.111111111109</c:v>
                </c:pt>
                <c:pt idx="199024">
                  <c:v>44523.114583333336</c:v>
                </c:pt>
                <c:pt idx="199025">
                  <c:v>44523.118055555555</c:v>
                </c:pt>
                <c:pt idx="199026">
                  <c:v>44523.121527777781</c:v>
                </c:pt>
                <c:pt idx="199027">
                  <c:v>44523.125</c:v>
                </c:pt>
                <c:pt idx="199028">
                  <c:v>44523.128472222219</c:v>
                </c:pt>
                <c:pt idx="199029">
                  <c:v>44523.131944444445</c:v>
                </c:pt>
                <c:pt idx="199030">
                  <c:v>44523.135416666664</c:v>
                </c:pt>
                <c:pt idx="199031">
                  <c:v>44523.138888888891</c:v>
                </c:pt>
                <c:pt idx="199032">
                  <c:v>44523.142361111109</c:v>
                </c:pt>
                <c:pt idx="199033">
                  <c:v>44523.145833333336</c:v>
                </c:pt>
                <c:pt idx="199034">
                  <c:v>44523.149305555555</c:v>
                </c:pt>
                <c:pt idx="199035">
                  <c:v>44523.152777777781</c:v>
                </c:pt>
                <c:pt idx="199036">
                  <c:v>44523.15625</c:v>
                </c:pt>
                <c:pt idx="199037">
                  <c:v>44523.159722222219</c:v>
                </c:pt>
                <c:pt idx="199038">
                  <c:v>44523.163194444445</c:v>
                </c:pt>
                <c:pt idx="199039">
                  <c:v>44523.166666666664</c:v>
                </c:pt>
                <c:pt idx="199040">
                  <c:v>44523.170138888891</c:v>
                </c:pt>
                <c:pt idx="199041">
                  <c:v>44523.173611111109</c:v>
                </c:pt>
                <c:pt idx="199042">
                  <c:v>44523.177083333336</c:v>
                </c:pt>
                <c:pt idx="199043">
                  <c:v>44523.180555555555</c:v>
                </c:pt>
                <c:pt idx="199044">
                  <c:v>44523.184027777781</c:v>
                </c:pt>
                <c:pt idx="199045">
                  <c:v>44523.1875</c:v>
                </c:pt>
                <c:pt idx="199046">
                  <c:v>44523.190972222219</c:v>
                </c:pt>
                <c:pt idx="199047">
                  <c:v>44523.194444444445</c:v>
                </c:pt>
                <c:pt idx="199048">
                  <c:v>44523.197916666664</c:v>
                </c:pt>
                <c:pt idx="199049">
                  <c:v>44523.201388888891</c:v>
                </c:pt>
                <c:pt idx="199050">
                  <c:v>44523.204861111109</c:v>
                </c:pt>
                <c:pt idx="199051">
                  <c:v>44523.208333333336</c:v>
                </c:pt>
                <c:pt idx="199052">
                  <c:v>44523.211805555555</c:v>
                </c:pt>
                <c:pt idx="199053">
                  <c:v>44523.215277777781</c:v>
                </c:pt>
                <c:pt idx="199054">
                  <c:v>44523.21875</c:v>
                </c:pt>
                <c:pt idx="199055">
                  <c:v>44523.222222222219</c:v>
                </c:pt>
                <c:pt idx="199056">
                  <c:v>44523.225694444445</c:v>
                </c:pt>
                <c:pt idx="199057">
                  <c:v>44523.229166666664</c:v>
                </c:pt>
                <c:pt idx="199058">
                  <c:v>44523.232638888891</c:v>
                </c:pt>
                <c:pt idx="199059">
                  <c:v>44523.236111111109</c:v>
                </c:pt>
                <c:pt idx="199060">
                  <c:v>44523.239583333336</c:v>
                </c:pt>
                <c:pt idx="199061">
                  <c:v>44523.243055555555</c:v>
                </c:pt>
                <c:pt idx="199062">
                  <c:v>44523.246527777781</c:v>
                </c:pt>
                <c:pt idx="199063">
                  <c:v>44523.25</c:v>
                </c:pt>
                <c:pt idx="199064">
                  <c:v>44523.253472222219</c:v>
                </c:pt>
                <c:pt idx="199065">
                  <c:v>44523.256944444445</c:v>
                </c:pt>
                <c:pt idx="199066">
                  <c:v>44523.260416666664</c:v>
                </c:pt>
                <c:pt idx="199067">
                  <c:v>44523.263888888891</c:v>
                </c:pt>
                <c:pt idx="199068">
                  <c:v>44523.267361111109</c:v>
                </c:pt>
                <c:pt idx="199069">
                  <c:v>44523.270833333336</c:v>
                </c:pt>
                <c:pt idx="199070">
                  <c:v>44523.274305555555</c:v>
                </c:pt>
                <c:pt idx="199071">
                  <c:v>44523.277777777781</c:v>
                </c:pt>
                <c:pt idx="199072">
                  <c:v>44523.28125</c:v>
                </c:pt>
                <c:pt idx="199073">
                  <c:v>44523.284722222219</c:v>
                </c:pt>
                <c:pt idx="199074">
                  <c:v>44523.288194444445</c:v>
                </c:pt>
                <c:pt idx="199075">
                  <c:v>44523.291666666664</c:v>
                </c:pt>
                <c:pt idx="199076">
                  <c:v>44523.295138888891</c:v>
                </c:pt>
                <c:pt idx="199077">
                  <c:v>44523.298611111109</c:v>
                </c:pt>
                <c:pt idx="199078">
                  <c:v>44523.302083333336</c:v>
                </c:pt>
                <c:pt idx="199079">
                  <c:v>44523.305555555555</c:v>
                </c:pt>
                <c:pt idx="199080">
                  <c:v>44523.309027777781</c:v>
                </c:pt>
                <c:pt idx="199081">
                  <c:v>44523.3125</c:v>
                </c:pt>
                <c:pt idx="199082">
                  <c:v>44523.315972222219</c:v>
                </c:pt>
                <c:pt idx="199083">
                  <c:v>44523.319444444445</c:v>
                </c:pt>
                <c:pt idx="199084">
                  <c:v>44523.322916666664</c:v>
                </c:pt>
                <c:pt idx="199085">
                  <c:v>44523.326388888891</c:v>
                </c:pt>
                <c:pt idx="199086">
                  <c:v>44523.329861111109</c:v>
                </c:pt>
                <c:pt idx="199087">
                  <c:v>44523.333333333336</c:v>
                </c:pt>
                <c:pt idx="199088">
                  <c:v>44523.336805555555</c:v>
                </c:pt>
                <c:pt idx="199089">
                  <c:v>44523.340277777781</c:v>
                </c:pt>
                <c:pt idx="199090">
                  <c:v>44523.34375</c:v>
                </c:pt>
                <c:pt idx="199091">
                  <c:v>44523.347222222219</c:v>
                </c:pt>
                <c:pt idx="199092">
                  <c:v>44523.350694444445</c:v>
                </c:pt>
                <c:pt idx="199093">
                  <c:v>44523.354166666664</c:v>
                </c:pt>
                <c:pt idx="199094">
                  <c:v>44523.357638888891</c:v>
                </c:pt>
                <c:pt idx="199095">
                  <c:v>44523.361111111109</c:v>
                </c:pt>
                <c:pt idx="199096">
                  <c:v>44523.364583333336</c:v>
                </c:pt>
                <c:pt idx="199097">
                  <c:v>44523.368055555555</c:v>
                </c:pt>
                <c:pt idx="199098">
                  <c:v>44523.371527777781</c:v>
                </c:pt>
                <c:pt idx="199099">
                  <c:v>44523.375</c:v>
                </c:pt>
                <c:pt idx="199100">
                  <c:v>44523.378472222219</c:v>
                </c:pt>
                <c:pt idx="199101">
                  <c:v>44523.381944444445</c:v>
                </c:pt>
                <c:pt idx="199102">
                  <c:v>44523.385416666664</c:v>
                </c:pt>
                <c:pt idx="199103">
                  <c:v>44523.388888888891</c:v>
                </c:pt>
                <c:pt idx="199104">
                  <c:v>44523.392361111109</c:v>
                </c:pt>
                <c:pt idx="199105">
                  <c:v>44523.395833333336</c:v>
                </c:pt>
                <c:pt idx="199106">
                  <c:v>44523.399305555555</c:v>
                </c:pt>
                <c:pt idx="199107">
                  <c:v>44523.402777777781</c:v>
                </c:pt>
                <c:pt idx="199108">
                  <c:v>44523.40625</c:v>
                </c:pt>
                <c:pt idx="199109">
                  <c:v>44523.409722222219</c:v>
                </c:pt>
                <c:pt idx="199110">
                  <c:v>44523.413194444445</c:v>
                </c:pt>
                <c:pt idx="199111">
                  <c:v>44523.416666666664</c:v>
                </c:pt>
                <c:pt idx="199112">
                  <c:v>44523.420138888891</c:v>
                </c:pt>
                <c:pt idx="199113">
                  <c:v>44523.423611111109</c:v>
                </c:pt>
                <c:pt idx="199114">
                  <c:v>44523.427083333336</c:v>
                </c:pt>
                <c:pt idx="199115">
                  <c:v>44523.430555555555</c:v>
                </c:pt>
                <c:pt idx="199116">
                  <c:v>44523.434027777781</c:v>
                </c:pt>
                <c:pt idx="199117">
                  <c:v>44523.4375</c:v>
                </c:pt>
                <c:pt idx="199118">
                  <c:v>44523.440972222219</c:v>
                </c:pt>
                <c:pt idx="199119">
                  <c:v>44523.444444444445</c:v>
                </c:pt>
                <c:pt idx="199120">
                  <c:v>44523.447916666664</c:v>
                </c:pt>
                <c:pt idx="199121">
                  <c:v>44523.451388888891</c:v>
                </c:pt>
                <c:pt idx="199122">
                  <c:v>44523.454861111109</c:v>
                </c:pt>
                <c:pt idx="199123">
                  <c:v>44523.458333333336</c:v>
                </c:pt>
                <c:pt idx="199124">
                  <c:v>44523.461805555555</c:v>
                </c:pt>
                <c:pt idx="199125">
                  <c:v>44523.465277777781</c:v>
                </c:pt>
                <c:pt idx="199126">
                  <c:v>44523.46875</c:v>
                </c:pt>
                <c:pt idx="199127">
                  <c:v>44523.472222222219</c:v>
                </c:pt>
                <c:pt idx="199128">
                  <c:v>44523.475694444445</c:v>
                </c:pt>
                <c:pt idx="199129">
                  <c:v>44523.479166666664</c:v>
                </c:pt>
                <c:pt idx="199130">
                  <c:v>44523.482638888891</c:v>
                </c:pt>
                <c:pt idx="199131">
                  <c:v>44523.486111111109</c:v>
                </c:pt>
                <c:pt idx="199132">
                  <c:v>44523.489583333336</c:v>
                </c:pt>
                <c:pt idx="199133">
                  <c:v>44523.493055555555</c:v>
                </c:pt>
                <c:pt idx="199134">
                  <c:v>44523.496527777781</c:v>
                </c:pt>
                <c:pt idx="199135">
                  <c:v>44523.5</c:v>
                </c:pt>
                <c:pt idx="199136">
                  <c:v>44523.503472222219</c:v>
                </c:pt>
                <c:pt idx="199137">
                  <c:v>44523.506944444445</c:v>
                </c:pt>
                <c:pt idx="199138">
                  <c:v>44523.510416666664</c:v>
                </c:pt>
                <c:pt idx="199139">
                  <c:v>44523.513888888891</c:v>
                </c:pt>
                <c:pt idx="199140">
                  <c:v>44523.517361111109</c:v>
                </c:pt>
                <c:pt idx="199141">
                  <c:v>44523.520833333336</c:v>
                </c:pt>
                <c:pt idx="199142">
                  <c:v>44523.524305555555</c:v>
                </c:pt>
                <c:pt idx="199143">
                  <c:v>44523.527777777781</c:v>
                </c:pt>
                <c:pt idx="199144">
                  <c:v>44523.53125</c:v>
                </c:pt>
                <c:pt idx="199145">
                  <c:v>44523.534722222219</c:v>
                </c:pt>
                <c:pt idx="199146">
                  <c:v>44523.538194444445</c:v>
                </c:pt>
                <c:pt idx="199147">
                  <c:v>44523.541666666664</c:v>
                </c:pt>
                <c:pt idx="199148">
                  <c:v>44523.545138888891</c:v>
                </c:pt>
                <c:pt idx="199149">
                  <c:v>44523.548611111109</c:v>
                </c:pt>
                <c:pt idx="199150">
                  <c:v>44523.552083333336</c:v>
                </c:pt>
                <c:pt idx="199151">
                  <c:v>44523.555555555555</c:v>
                </c:pt>
                <c:pt idx="199152">
                  <c:v>44523.559027777781</c:v>
                </c:pt>
                <c:pt idx="199153">
                  <c:v>44523.5625</c:v>
                </c:pt>
                <c:pt idx="199154">
                  <c:v>44523.565972222219</c:v>
                </c:pt>
                <c:pt idx="199155">
                  <c:v>44523.569444444445</c:v>
                </c:pt>
                <c:pt idx="199156">
                  <c:v>44523.572916666664</c:v>
                </c:pt>
                <c:pt idx="199157">
                  <c:v>44523.576388888891</c:v>
                </c:pt>
                <c:pt idx="199158">
                  <c:v>44523.579861111109</c:v>
                </c:pt>
                <c:pt idx="199159">
                  <c:v>44523.583333333336</c:v>
                </c:pt>
                <c:pt idx="199160">
                  <c:v>44523.586805555555</c:v>
                </c:pt>
                <c:pt idx="199161">
                  <c:v>44523.590277777781</c:v>
                </c:pt>
                <c:pt idx="199162">
                  <c:v>44523.59375</c:v>
                </c:pt>
                <c:pt idx="199163">
                  <c:v>44523.597222222219</c:v>
                </c:pt>
                <c:pt idx="199164">
                  <c:v>44523.600694444445</c:v>
                </c:pt>
                <c:pt idx="199165">
                  <c:v>44523.604166666664</c:v>
                </c:pt>
                <c:pt idx="199166">
                  <c:v>44523.607638888891</c:v>
                </c:pt>
                <c:pt idx="199167">
                  <c:v>44523.611111111109</c:v>
                </c:pt>
                <c:pt idx="199168">
                  <c:v>44523.614583333336</c:v>
                </c:pt>
                <c:pt idx="199169">
                  <c:v>44523.618055555555</c:v>
                </c:pt>
                <c:pt idx="199170">
                  <c:v>44523.621527777781</c:v>
                </c:pt>
                <c:pt idx="199171">
                  <c:v>44523.625</c:v>
                </c:pt>
                <c:pt idx="199172">
                  <c:v>44523.628472222219</c:v>
                </c:pt>
                <c:pt idx="199173">
                  <c:v>44523.631944444445</c:v>
                </c:pt>
                <c:pt idx="199174">
                  <c:v>44523.635416666664</c:v>
                </c:pt>
                <c:pt idx="199175">
                  <c:v>44523.638888888891</c:v>
                </c:pt>
                <c:pt idx="199176">
                  <c:v>44523.642361111109</c:v>
                </c:pt>
                <c:pt idx="199177">
                  <c:v>44523.645833333336</c:v>
                </c:pt>
                <c:pt idx="199178">
                  <c:v>44523.649305555555</c:v>
                </c:pt>
                <c:pt idx="199179">
                  <c:v>44523.652777777781</c:v>
                </c:pt>
                <c:pt idx="199180">
                  <c:v>44523.65625</c:v>
                </c:pt>
                <c:pt idx="199181">
                  <c:v>44523.659722222219</c:v>
                </c:pt>
                <c:pt idx="199182">
                  <c:v>44523.663194444445</c:v>
                </c:pt>
                <c:pt idx="199183">
                  <c:v>44523.666666666664</c:v>
                </c:pt>
                <c:pt idx="199184">
                  <c:v>44523.670138888891</c:v>
                </c:pt>
                <c:pt idx="199185">
                  <c:v>44523.673611111109</c:v>
                </c:pt>
                <c:pt idx="199186">
                  <c:v>44523.677083333336</c:v>
                </c:pt>
                <c:pt idx="199187">
                  <c:v>44523.680555555555</c:v>
                </c:pt>
                <c:pt idx="199188">
                  <c:v>44523.684027777781</c:v>
                </c:pt>
                <c:pt idx="199189">
                  <c:v>44523.6875</c:v>
                </c:pt>
                <c:pt idx="199190">
                  <c:v>44523.690972222219</c:v>
                </c:pt>
                <c:pt idx="199191">
                  <c:v>44523.694444444445</c:v>
                </c:pt>
                <c:pt idx="199192">
                  <c:v>44523.697916666664</c:v>
                </c:pt>
                <c:pt idx="199193">
                  <c:v>44523.701388888891</c:v>
                </c:pt>
                <c:pt idx="199194">
                  <c:v>44523.704861111109</c:v>
                </c:pt>
                <c:pt idx="199195">
                  <c:v>44523.708333333336</c:v>
                </c:pt>
                <c:pt idx="199196">
                  <c:v>44523.711805555555</c:v>
                </c:pt>
                <c:pt idx="199197">
                  <c:v>44523.715277777781</c:v>
                </c:pt>
                <c:pt idx="199198">
                  <c:v>44523.71875</c:v>
                </c:pt>
                <c:pt idx="199199">
                  <c:v>44523.722222222219</c:v>
                </c:pt>
                <c:pt idx="199200">
                  <c:v>44523.725694444445</c:v>
                </c:pt>
                <c:pt idx="199201">
                  <c:v>44523.729166666664</c:v>
                </c:pt>
                <c:pt idx="199202">
                  <c:v>44523.732638888891</c:v>
                </c:pt>
                <c:pt idx="199203">
                  <c:v>44523.736111111109</c:v>
                </c:pt>
                <c:pt idx="199204">
                  <c:v>44523.739583333336</c:v>
                </c:pt>
                <c:pt idx="199205">
                  <c:v>44523.743055555555</c:v>
                </c:pt>
                <c:pt idx="199206">
                  <c:v>44523.746527777781</c:v>
                </c:pt>
                <c:pt idx="199207">
                  <c:v>44523.75</c:v>
                </c:pt>
                <c:pt idx="199208">
                  <c:v>44523.753472222219</c:v>
                </c:pt>
                <c:pt idx="199209">
                  <c:v>44523.756944444445</c:v>
                </c:pt>
                <c:pt idx="199210">
                  <c:v>44523.760416666664</c:v>
                </c:pt>
                <c:pt idx="199211">
                  <c:v>44523.763888888891</c:v>
                </c:pt>
                <c:pt idx="199212">
                  <c:v>44523.767361111109</c:v>
                </c:pt>
                <c:pt idx="199213">
                  <c:v>44523.770833333336</c:v>
                </c:pt>
                <c:pt idx="199214">
                  <c:v>44523.774305555555</c:v>
                </c:pt>
                <c:pt idx="199215">
                  <c:v>44523.777777777781</c:v>
                </c:pt>
                <c:pt idx="199216">
                  <c:v>44523.78125</c:v>
                </c:pt>
                <c:pt idx="199217">
                  <c:v>44523.784722222219</c:v>
                </c:pt>
                <c:pt idx="199218">
                  <c:v>44523.788194444445</c:v>
                </c:pt>
                <c:pt idx="199219">
                  <c:v>44523.791666666664</c:v>
                </c:pt>
                <c:pt idx="199220">
                  <c:v>44523.795138888891</c:v>
                </c:pt>
                <c:pt idx="199221">
                  <c:v>44523.798611111109</c:v>
                </c:pt>
                <c:pt idx="199222">
                  <c:v>44523.802083333336</c:v>
                </c:pt>
                <c:pt idx="199223">
                  <c:v>44523.805555555555</c:v>
                </c:pt>
                <c:pt idx="199224">
                  <c:v>44523.809027777781</c:v>
                </c:pt>
                <c:pt idx="199225">
                  <c:v>44523.8125</c:v>
                </c:pt>
                <c:pt idx="199226">
                  <c:v>44523.815972222219</c:v>
                </c:pt>
                <c:pt idx="199227">
                  <c:v>44523.819444444445</c:v>
                </c:pt>
                <c:pt idx="199228">
                  <c:v>44523.822916666664</c:v>
                </c:pt>
                <c:pt idx="199229">
                  <c:v>44523.826388888891</c:v>
                </c:pt>
                <c:pt idx="199230">
                  <c:v>44523.829861111109</c:v>
                </c:pt>
                <c:pt idx="199231">
                  <c:v>44523.833333333336</c:v>
                </c:pt>
                <c:pt idx="199232">
                  <c:v>44523.836805555555</c:v>
                </c:pt>
                <c:pt idx="199233">
                  <c:v>44523.840277777781</c:v>
                </c:pt>
                <c:pt idx="199234">
                  <c:v>44523.84375</c:v>
                </c:pt>
                <c:pt idx="199235">
                  <c:v>44523.847222222219</c:v>
                </c:pt>
                <c:pt idx="199236">
                  <c:v>44523.850694444445</c:v>
                </c:pt>
                <c:pt idx="199237">
                  <c:v>44523.854166666664</c:v>
                </c:pt>
                <c:pt idx="199238">
                  <c:v>44523.857638888891</c:v>
                </c:pt>
                <c:pt idx="199239">
                  <c:v>44523.861111111109</c:v>
                </c:pt>
                <c:pt idx="199240">
                  <c:v>44523.864583333336</c:v>
                </c:pt>
                <c:pt idx="199241">
                  <c:v>44523.868055555555</c:v>
                </c:pt>
                <c:pt idx="199242">
                  <c:v>44523.871527777781</c:v>
                </c:pt>
                <c:pt idx="199243">
                  <c:v>44523.875</c:v>
                </c:pt>
                <c:pt idx="199244">
                  <c:v>44523.878472222219</c:v>
                </c:pt>
                <c:pt idx="199245">
                  <c:v>44523.881944444445</c:v>
                </c:pt>
                <c:pt idx="199246">
                  <c:v>44523.885416666664</c:v>
                </c:pt>
                <c:pt idx="199247">
                  <c:v>44523.888888888891</c:v>
                </c:pt>
                <c:pt idx="199248">
                  <c:v>44523.892361111109</c:v>
                </c:pt>
                <c:pt idx="199249">
                  <c:v>44523.895833333336</c:v>
                </c:pt>
                <c:pt idx="199250">
                  <c:v>44523.899305555555</c:v>
                </c:pt>
                <c:pt idx="199251">
                  <c:v>44523.902777777781</c:v>
                </c:pt>
                <c:pt idx="199252">
                  <c:v>44523.90625</c:v>
                </c:pt>
                <c:pt idx="199253">
                  <c:v>44523.909722222219</c:v>
                </c:pt>
                <c:pt idx="199254">
                  <c:v>44523.913194444445</c:v>
                </c:pt>
                <c:pt idx="199255">
                  <c:v>44523.916666666664</c:v>
                </c:pt>
                <c:pt idx="199256">
                  <c:v>44523.920138888891</c:v>
                </c:pt>
                <c:pt idx="199257">
                  <c:v>44523.923611111109</c:v>
                </c:pt>
                <c:pt idx="199258">
                  <c:v>44523.927083333336</c:v>
                </c:pt>
                <c:pt idx="199259">
                  <c:v>44523.930555555555</c:v>
                </c:pt>
                <c:pt idx="199260">
                  <c:v>44523.934027777781</c:v>
                </c:pt>
                <c:pt idx="199261">
                  <c:v>44523.9375</c:v>
                </c:pt>
                <c:pt idx="199262">
                  <c:v>44523.940972222219</c:v>
                </c:pt>
                <c:pt idx="199263">
                  <c:v>44523.944444444445</c:v>
                </c:pt>
                <c:pt idx="199264">
                  <c:v>44523.947916666664</c:v>
                </c:pt>
                <c:pt idx="199265">
                  <c:v>44523.951388888891</c:v>
                </c:pt>
                <c:pt idx="199266">
                  <c:v>44523.954861111109</c:v>
                </c:pt>
                <c:pt idx="199267">
                  <c:v>44523.958333333336</c:v>
                </c:pt>
                <c:pt idx="199268">
                  <c:v>44523.961805555555</c:v>
                </c:pt>
                <c:pt idx="199269">
                  <c:v>44523.965277777781</c:v>
                </c:pt>
                <c:pt idx="199270">
                  <c:v>44523.96875</c:v>
                </c:pt>
                <c:pt idx="199271">
                  <c:v>44523.972222222219</c:v>
                </c:pt>
                <c:pt idx="199272">
                  <c:v>44523.975694444445</c:v>
                </c:pt>
                <c:pt idx="199273">
                  <c:v>44523.979166666664</c:v>
                </c:pt>
                <c:pt idx="199274">
                  <c:v>44523.982638888891</c:v>
                </c:pt>
                <c:pt idx="199275">
                  <c:v>44523.986111111109</c:v>
                </c:pt>
                <c:pt idx="199276">
                  <c:v>44523.989583333336</c:v>
                </c:pt>
                <c:pt idx="199277">
                  <c:v>44523.993055555555</c:v>
                </c:pt>
                <c:pt idx="199278">
                  <c:v>44523.996527777781</c:v>
                </c:pt>
                <c:pt idx="199279">
                  <c:v>44524</c:v>
                </c:pt>
                <c:pt idx="199280">
                  <c:v>44524.003472222219</c:v>
                </c:pt>
                <c:pt idx="199281">
                  <c:v>44524.006944444445</c:v>
                </c:pt>
                <c:pt idx="199282">
                  <c:v>44524.010416666664</c:v>
                </c:pt>
                <c:pt idx="199283">
                  <c:v>44524.013888888891</c:v>
                </c:pt>
                <c:pt idx="199284">
                  <c:v>44524.017361111109</c:v>
                </c:pt>
                <c:pt idx="199285">
                  <c:v>44524.020833333336</c:v>
                </c:pt>
                <c:pt idx="199286">
                  <c:v>44524.024305555555</c:v>
                </c:pt>
                <c:pt idx="199287">
                  <c:v>44524.027777777781</c:v>
                </c:pt>
                <c:pt idx="199288">
                  <c:v>44524.03125</c:v>
                </c:pt>
                <c:pt idx="199289">
                  <c:v>44524.034722222219</c:v>
                </c:pt>
                <c:pt idx="199290">
                  <c:v>44524.038194444445</c:v>
                </c:pt>
                <c:pt idx="199291">
                  <c:v>44524.041666666664</c:v>
                </c:pt>
                <c:pt idx="199292">
                  <c:v>44524.045138888891</c:v>
                </c:pt>
                <c:pt idx="199293">
                  <c:v>44524.048611111109</c:v>
                </c:pt>
                <c:pt idx="199294">
                  <c:v>44524.052083333336</c:v>
                </c:pt>
                <c:pt idx="199295">
                  <c:v>44524.055555555555</c:v>
                </c:pt>
                <c:pt idx="199296">
                  <c:v>44524.059027777781</c:v>
                </c:pt>
                <c:pt idx="199297">
                  <c:v>44524.0625</c:v>
                </c:pt>
                <c:pt idx="199298">
                  <c:v>44524.065972222219</c:v>
                </c:pt>
                <c:pt idx="199299">
                  <c:v>44524.069444444445</c:v>
                </c:pt>
                <c:pt idx="199300">
                  <c:v>44524.072916666664</c:v>
                </c:pt>
                <c:pt idx="199301">
                  <c:v>44524.076388888891</c:v>
                </c:pt>
                <c:pt idx="199302">
                  <c:v>44524.079861111109</c:v>
                </c:pt>
                <c:pt idx="199303">
                  <c:v>44524.083333333336</c:v>
                </c:pt>
                <c:pt idx="199304">
                  <c:v>44524.086805555555</c:v>
                </c:pt>
                <c:pt idx="199305">
                  <c:v>44524.090277777781</c:v>
                </c:pt>
                <c:pt idx="199306">
                  <c:v>44524.09375</c:v>
                </c:pt>
                <c:pt idx="199307">
                  <c:v>44524.097222222219</c:v>
                </c:pt>
                <c:pt idx="199308">
                  <c:v>44524.100694444445</c:v>
                </c:pt>
                <c:pt idx="199309">
                  <c:v>44524.104166666664</c:v>
                </c:pt>
                <c:pt idx="199310">
                  <c:v>44524.107638888891</c:v>
                </c:pt>
                <c:pt idx="199311">
                  <c:v>44524.111111111109</c:v>
                </c:pt>
                <c:pt idx="199312">
                  <c:v>44524.114583333336</c:v>
                </c:pt>
                <c:pt idx="199313">
                  <c:v>44524.118055555555</c:v>
                </c:pt>
                <c:pt idx="199314">
                  <c:v>44524.121527777781</c:v>
                </c:pt>
                <c:pt idx="199315">
                  <c:v>44524.125</c:v>
                </c:pt>
                <c:pt idx="199316">
                  <c:v>44524.128472222219</c:v>
                </c:pt>
                <c:pt idx="199317">
                  <c:v>44524.131944444445</c:v>
                </c:pt>
                <c:pt idx="199318">
                  <c:v>44524.135416666664</c:v>
                </c:pt>
                <c:pt idx="199319">
                  <c:v>44524.138888888891</c:v>
                </c:pt>
                <c:pt idx="199320">
                  <c:v>44524.142361111109</c:v>
                </c:pt>
                <c:pt idx="199321">
                  <c:v>44524.145833333336</c:v>
                </c:pt>
                <c:pt idx="199322">
                  <c:v>44524.149305555555</c:v>
                </c:pt>
                <c:pt idx="199323">
                  <c:v>44524.152777777781</c:v>
                </c:pt>
                <c:pt idx="199324">
                  <c:v>44524.15625</c:v>
                </c:pt>
                <c:pt idx="199325">
                  <c:v>44524.159722222219</c:v>
                </c:pt>
                <c:pt idx="199326">
                  <c:v>44524.163194444445</c:v>
                </c:pt>
                <c:pt idx="199327">
                  <c:v>44524.166666666664</c:v>
                </c:pt>
                <c:pt idx="199328">
                  <c:v>44524.170138888891</c:v>
                </c:pt>
                <c:pt idx="199329">
                  <c:v>44524.173611111109</c:v>
                </c:pt>
                <c:pt idx="199330">
                  <c:v>44524.177083333336</c:v>
                </c:pt>
                <c:pt idx="199331">
                  <c:v>44524.180555555555</c:v>
                </c:pt>
                <c:pt idx="199332">
                  <c:v>44524.184027777781</c:v>
                </c:pt>
                <c:pt idx="199333">
                  <c:v>44524.1875</c:v>
                </c:pt>
                <c:pt idx="199334">
                  <c:v>44524.190972222219</c:v>
                </c:pt>
                <c:pt idx="199335">
                  <c:v>44524.194444444445</c:v>
                </c:pt>
                <c:pt idx="199336">
                  <c:v>44524.197916666664</c:v>
                </c:pt>
                <c:pt idx="199337">
                  <c:v>44524.201388888891</c:v>
                </c:pt>
                <c:pt idx="199338">
                  <c:v>44524.204861111109</c:v>
                </c:pt>
                <c:pt idx="199339">
                  <c:v>44524.208333333336</c:v>
                </c:pt>
                <c:pt idx="199340">
                  <c:v>44524.211805555555</c:v>
                </c:pt>
                <c:pt idx="199341">
                  <c:v>44524.215277777781</c:v>
                </c:pt>
                <c:pt idx="199342">
                  <c:v>44524.21875</c:v>
                </c:pt>
                <c:pt idx="199343">
                  <c:v>44524.222222222219</c:v>
                </c:pt>
                <c:pt idx="199344">
                  <c:v>44524.225694444445</c:v>
                </c:pt>
                <c:pt idx="199345">
                  <c:v>44524.229166666664</c:v>
                </c:pt>
                <c:pt idx="199346">
                  <c:v>44524.232638888891</c:v>
                </c:pt>
                <c:pt idx="199347">
                  <c:v>44524.236111111109</c:v>
                </c:pt>
                <c:pt idx="199348">
                  <c:v>44524.239583333336</c:v>
                </c:pt>
                <c:pt idx="199349">
                  <c:v>44524.243055555555</c:v>
                </c:pt>
                <c:pt idx="199350">
                  <c:v>44524.246527777781</c:v>
                </c:pt>
                <c:pt idx="199351">
                  <c:v>44524.25</c:v>
                </c:pt>
                <c:pt idx="199352">
                  <c:v>44524.253472222219</c:v>
                </c:pt>
                <c:pt idx="199353">
                  <c:v>44524.256944444445</c:v>
                </c:pt>
                <c:pt idx="199354">
                  <c:v>44524.260416666664</c:v>
                </c:pt>
                <c:pt idx="199355">
                  <c:v>44524.263888888891</c:v>
                </c:pt>
                <c:pt idx="199356">
                  <c:v>44524.267361111109</c:v>
                </c:pt>
                <c:pt idx="199357">
                  <c:v>44524.270833333336</c:v>
                </c:pt>
                <c:pt idx="199358">
                  <c:v>44524.274305555555</c:v>
                </c:pt>
                <c:pt idx="199359">
                  <c:v>44524.277777777781</c:v>
                </c:pt>
                <c:pt idx="199360">
                  <c:v>44524.28125</c:v>
                </c:pt>
                <c:pt idx="199361">
                  <c:v>44524.284722222219</c:v>
                </c:pt>
                <c:pt idx="199362">
                  <c:v>44524.288194444445</c:v>
                </c:pt>
                <c:pt idx="199363">
                  <c:v>44524.291666666664</c:v>
                </c:pt>
                <c:pt idx="199364">
                  <c:v>44524.295138888891</c:v>
                </c:pt>
                <c:pt idx="199365">
                  <c:v>44524.298611111109</c:v>
                </c:pt>
                <c:pt idx="199366">
                  <c:v>44524.302083333336</c:v>
                </c:pt>
                <c:pt idx="199367">
                  <c:v>44524.305555555555</c:v>
                </c:pt>
                <c:pt idx="199368">
                  <c:v>44524.309027777781</c:v>
                </c:pt>
                <c:pt idx="199369">
                  <c:v>44524.3125</c:v>
                </c:pt>
                <c:pt idx="199370">
                  <c:v>44524.315972222219</c:v>
                </c:pt>
                <c:pt idx="199371">
                  <c:v>44524.319444444445</c:v>
                </c:pt>
                <c:pt idx="199372">
                  <c:v>44524.322916666664</c:v>
                </c:pt>
                <c:pt idx="199373">
                  <c:v>44524.326388888891</c:v>
                </c:pt>
                <c:pt idx="199374">
                  <c:v>44524.329861111109</c:v>
                </c:pt>
                <c:pt idx="199375">
                  <c:v>44524.333333333336</c:v>
                </c:pt>
                <c:pt idx="199376">
                  <c:v>44524.336805555555</c:v>
                </c:pt>
                <c:pt idx="199377">
                  <c:v>44524.340277777781</c:v>
                </c:pt>
                <c:pt idx="199378">
                  <c:v>44524.34375</c:v>
                </c:pt>
                <c:pt idx="199379">
                  <c:v>44524.347222222219</c:v>
                </c:pt>
                <c:pt idx="199380">
                  <c:v>44524.350694444445</c:v>
                </c:pt>
                <c:pt idx="199381">
                  <c:v>44524.354166666664</c:v>
                </c:pt>
                <c:pt idx="199382">
                  <c:v>44524.357638888891</c:v>
                </c:pt>
                <c:pt idx="199383">
                  <c:v>44524.361111111109</c:v>
                </c:pt>
                <c:pt idx="199384">
                  <c:v>44524.364583333336</c:v>
                </c:pt>
                <c:pt idx="199385">
                  <c:v>44524.368055555555</c:v>
                </c:pt>
                <c:pt idx="199386">
                  <c:v>44524.371527777781</c:v>
                </c:pt>
                <c:pt idx="199387">
                  <c:v>44524.375</c:v>
                </c:pt>
                <c:pt idx="199388">
                  <c:v>44524.378472222219</c:v>
                </c:pt>
                <c:pt idx="199389">
                  <c:v>44524.381944444445</c:v>
                </c:pt>
                <c:pt idx="199390">
                  <c:v>44524.385416666664</c:v>
                </c:pt>
                <c:pt idx="199391">
                  <c:v>44524.388888888891</c:v>
                </c:pt>
                <c:pt idx="199392">
                  <c:v>44524.392361111109</c:v>
                </c:pt>
                <c:pt idx="199393">
                  <c:v>44524.395833333336</c:v>
                </c:pt>
                <c:pt idx="199394">
                  <c:v>44524.399305555555</c:v>
                </c:pt>
                <c:pt idx="199395">
                  <c:v>44524.402777777781</c:v>
                </c:pt>
                <c:pt idx="199396">
                  <c:v>44524.40625</c:v>
                </c:pt>
                <c:pt idx="199397">
                  <c:v>44524.409722222219</c:v>
                </c:pt>
                <c:pt idx="199398">
                  <c:v>44524.413194444445</c:v>
                </c:pt>
                <c:pt idx="199399">
                  <c:v>44524.416666666664</c:v>
                </c:pt>
                <c:pt idx="199400">
                  <c:v>44524.420138888891</c:v>
                </c:pt>
                <c:pt idx="199401">
                  <c:v>44524.423611111109</c:v>
                </c:pt>
                <c:pt idx="199402">
                  <c:v>44524.427083333336</c:v>
                </c:pt>
                <c:pt idx="199403">
                  <c:v>44524.430555555555</c:v>
                </c:pt>
                <c:pt idx="199404">
                  <c:v>44524.434027777781</c:v>
                </c:pt>
                <c:pt idx="199405">
                  <c:v>44524.4375</c:v>
                </c:pt>
                <c:pt idx="199406">
                  <c:v>44524.440972222219</c:v>
                </c:pt>
                <c:pt idx="199407">
                  <c:v>44524.444444444445</c:v>
                </c:pt>
                <c:pt idx="199408">
                  <c:v>44524.447916666664</c:v>
                </c:pt>
                <c:pt idx="199409">
                  <c:v>44524.451388888891</c:v>
                </c:pt>
                <c:pt idx="199410">
                  <c:v>44524.454861111109</c:v>
                </c:pt>
                <c:pt idx="199411">
                  <c:v>44524.458333333336</c:v>
                </c:pt>
                <c:pt idx="199412">
                  <c:v>44524.461805555555</c:v>
                </c:pt>
                <c:pt idx="199413">
                  <c:v>44524.465277777781</c:v>
                </c:pt>
                <c:pt idx="199414">
                  <c:v>44524.46875</c:v>
                </c:pt>
                <c:pt idx="199415">
                  <c:v>44524.472222222219</c:v>
                </c:pt>
                <c:pt idx="199416">
                  <c:v>44524.475694444445</c:v>
                </c:pt>
                <c:pt idx="199417">
                  <c:v>44524.479166666664</c:v>
                </c:pt>
                <c:pt idx="199418">
                  <c:v>44524.482638888891</c:v>
                </c:pt>
                <c:pt idx="199419">
                  <c:v>44524.486111111109</c:v>
                </c:pt>
                <c:pt idx="199420">
                  <c:v>44524.489583333336</c:v>
                </c:pt>
                <c:pt idx="199421">
                  <c:v>44524.493055555555</c:v>
                </c:pt>
                <c:pt idx="199422">
                  <c:v>44524.496527777781</c:v>
                </c:pt>
                <c:pt idx="199423">
                  <c:v>44524.5</c:v>
                </c:pt>
                <c:pt idx="199424">
                  <c:v>44524.503472222219</c:v>
                </c:pt>
                <c:pt idx="199425">
                  <c:v>44524.506944444445</c:v>
                </c:pt>
                <c:pt idx="199426">
                  <c:v>44524.510416666664</c:v>
                </c:pt>
                <c:pt idx="199427">
                  <c:v>44524.513888888891</c:v>
                </c:pt>
                <c:pt idx="199428">
                  <c:v>44524.517361111109</c:v>
                </c:pt>
                <c:pt idx="199429">
                  <c:v>44524.520833333336</c:v>
                </c:pt>
                <c:pt idx="199430">
                  <c:v>44524.524305555555</c:v>
                </c:pt>
                <c:pt idx="199431">
                  <c:v>44524.527777777781</c:v>
                </c:pt>
                <c:pt idx="199432">
                  <c:v>44524.53125</c:v>
                </c:pt>
                <c:pt idx="199433">
                  <c:v>44524.534722222219</c:v>
                </c:pt>
                <c:pt idx="199434">
                  <c:v>44524.538194444445</c:v>
                </c:pt>
                <c:pt idx="199435">
                  <c:v>44524.541666666664</c:v>
                </c:pt>
                <c:pt idx="199436">
                  <c:v>44524.545138888891</c:v>
                </c:pt>
                <c:pt idx="199437">
                  <c:v>44524.548611111109</c:v>
                </c:pt>
                <c:pt idx="199438">
                  <c:v>44524.552083333336</c:v>
                </c:pt>
                <c:pt idx="199439">
                  <c:v>44524.555555555555</c:v>
                </c:pt>
                <c:pt idx="199440">
                  <c:v>44524.559027777781</c:v>
                </c:pt>
                <c:pt idx="199441">
                  <c:v>44524.5625</c:v>
                </c:pt>
                <c:pt idx="199442">
                  <c:v>44524.565972222219</c:v>
                </c:pt>
                <c:pt idx="199443">
                  <c:v>44524.569444444445</c:v>
                </c:pt>
                <c:pt idx="199444">
                  <c:v>44524.572916666664</c:v>
                </c:pt>
                <c:pt idx="199445">
                  <c:v>44524.576388888891</c:v>
                </c:pt>
                <c:pt idx="199446">
                  <c:v>44524.579861111109</c:v>
                </c:pt>
                <c:pt idx="199447">
                  <c:v>44524.583333333336</c:v>
                </c:pt>
                <c:pt idx="199448">
                  <c:v>44524.586805555555</c:v>
                </c:pt>
                <c:pt idx="199449">
                  <c:v>44524.590277777781</c:v>
                </c:pt>
                <c:pt idx="199450">
                  <c:v>44524.59375</c:v>
                </c:pt>
                <c:pt idx="199451">
                  <c:v>44524.597222222219</c:v>
                </c:pt>
                <c:pt idx="199452">
                  <c:v>44524.600694444445</c:v>
                </c:pt>
                <c:pt idx="199453">
                  <c:v>44524.604166666664</c:v>
                </c:pt>
                <c:pt idx="199454">
                  <c:v>44524.607638888891</c:v>
                </c:pt>
                <c:pt idx="199455">
                  <c:v>44524.611111111109</c:v>
                </c:pt>
                <c:pt idx="199456">
                  <c:v>44524.614583333336</c:v>
                </c:pt>
                <c:pt idx="199457">
                  <c:v>44524.618055555555</c:v>
                </c:pt>
                <c:pt idx="199458">
                  <c:v>44524.621527777781</c:v>
                </c:pt>
                <c:pt idx="199459">
                  <c:v>44524.625</c:v>
                </c:pt>
                <c:pt idx="199460">
                  <c:v>44524.628472222219</c:v>
                </c:pt>
                <c:pt idx="199461">
                  <c:v>44524.631944444445</c:v>
                </c:pt>
                <c:pt idx="199462">
                  <c:v>44524.635416666664</c:v>
                </c:pt>
                <c:pt idx="199463">
                  <c:v>44524.638888888891</c:v>
                </c:pt>
                <c:pt idx="199464">
                  <c:v>44524.642361111109</c:v>
                </c:pt>
                <c:pt idx="199465">
                  <c:v>44524.645833333336</c:v>
                </c:pt>
                <c:pt idx="199466">
                  <c:v>44524.649305555555</c:v>
                </c:pt>
                <c:pt idx="199467">
                  <c:v>44524.652777777781</c:v>
                </c:pt>
                <c:pt idx="199468">
                  <c:v>44524.65625</c:v>
                </c:pt>
                <c:pt idx="199469">
                  <c:v>44524.659722222219</c:v>
                </c:pt>
                <c:pt idx="199470">
                  <c:v>44524.663194444445</c:v>
                </c:pt>
                <c:pt idx="199471">
                  <c:v>44524.666666666664</c:v>
                </c:pt>
                <c:pt idx="199472">
                  <c:v>44524.670138888891</c:v>
                </c:pt>
                <c:pt idx="199473">
                  <c:v>44524.673611111109</c:v>
                </c:pt>
                <c:pt idx="199474">
                  <c:v>44524.677083333336</c:v>
                </c:pt>
                <c:pt idx="199475">
                  <c:v>44524.680555555555</c:v>
                </c:pt>
                <c:pt idx="199476">
                  <c:v>44524.684027777781</c:v>
                </c:pt>
                <c:pt idx="199477">
                  <c:v>44524.6875</c:v>
                </c:pt>
                <c:pt idx="199478">
                  <c:v>44524.690972222219</c:v>
                </c:pt>
                <c:pt idx="199479">
                  <c:v>44524.694444444445</c:v>
                </c:pt>
                <c:pt idx="199480">
                  <c:v>44524.697916666664</c:v>
                </c:pt>
                <c:pt idx="199481">
                  <c:v>44524.701388888891</c:v>
                </c:pt>
                <c:pt idx="199482">
                  <c:v>44524.704861111109</c:v>
                </c:pt>
                <c:pt idx="199483">
                  <c:v>44524.708333333336</c:v>
                </c:pt>
                <c:pt idx="199484">
                  <c:v>44524.711805555555</c:v>
                </c:pt>
                <c:pt idx="199485">
                  <c:v>44524.715277777781</c:v>
                </c:pt>
                <c:pt idx="199486">
                  <c:v>44524.71875</c:v>
                </c:pt>
                <c:pt idx="199487">
                  <c:v>44524.722222222219</c:v>
                </c:pt>
                <c:pt idx="199488">
                  <c:v>44524.725694444445</c:v>
                </c:pt>
                <c:pt idx="199489">
                  <c:v>44524.729166666664</c:v>
                </c:pt>
                <c:pt idx="199490">
                  <c:v>44524.732638888891</c:v>
                </c:pt>
                <c:pt idx="199491">
                  <c:v>44524.736111111109</c:v>
                </c:pt>
                <c:pt idx="199492">
                  <c:v>44524.739583333336</c:v>
                </c:pt>
                <c:pt idx="199493">
                  <c:v>44524.743055555555</c:v>
                </c:pt>
                <c:pt idx="199494">
                  <c:v>44524.746527777781</c:v>
                </c:pt>
                <c:pt idx="199495">
                  <c:v>44524.75</c:v>
                </c:pt>
                <c:pt idx="199496">
                  <c:v>44524.753472222219</c:v>
                </c:pt>
                <c:pt idx="199497">
                  <c:v>44524.756944444445</c:v>
                </c:pt>
                <c:pt idx="199498">
                  <c:v>44524.760416666664</c:v>
                </c:pt>
                <c:pt idx="199499">
                  <c:v>44524.763888888891</c:v>
                </c:pt>
                <c:pt idx="199500">
                  <c:v>44524.767361111109</c:v>
                </c:pt>
                <c:pt idx="199501">
                  <c:v>44524.770833333336</c:v>
                </c:pt>
                <c:pt idx="199502">
                  <c:v>44524.774305555555</c:v>
                </c:pt>
                <c:pt idx="199503">
                  <c:v>44524.777777777781</c:v>
                </c:pt>
                <c:pt idx="199504">
                  <c:v>44524.78125</c:v>
                </c:pt>
                <c:pt idx="199505">
                  <c:v>44524.784722222219</c:v>
                </c:pt>
                <c:pt idx="199506">
                  <c:v>44524.788194444445</c:v>
                </c:pt>
                <c:pt idx="199507">
                  <c:v>44524.791666666664</c:v>
                </c:pt>
                <c:pt idx="199508">
                  <c:v>44524.795138888891</c:v>
                </c:pt>
                <c:pt idx="199509">
                  <c:v>44524.798611111109</c:v>
                </c:pt>
                <c:pt idx="199510">
                  <c:v>44524.802083333336</c:v>
                </c:pt>
                <c:pt idx="199511">
                  <c:v>44524.805555555555</c:v>
                </c:pt>
                <c:pt idx="199512">
                  <c:v>44524.809027777781</c:v>
                </c:pt>
                <c:pt idx="199513">
                  <c:v>44524.8125</c:v>
                </c:pt>
                <c:pt idx="199514">
                  <c:v>44524.815972222219</c:v>
                </c:pt>
                <c:pt idx="199515">
                  <c:v>44524.819444444445</c:v>
                </c:pt>
                <c:pt idx="199516">
                  <c:v>44524.822916666664</c:v>
                </c:pt>
                <c:pt idx="199517">
                  <c:v>44524.826388888891</c:v>
                </c:pt>
                <c:pt idx="199518">
                  <c:v>44524.829861111109</c:v>
                </c:pt>
                <c:pt idx="199519">
                  <c:v>44524.833333333336</c:v>
                </c:pt>
                <c:pt idx="199520">
                  <c:v>44524.836805555555</c:v>
                </c:pt>
                <c:pt idx="199521">
                  <c:v>44524.840277777781</c:v>
                </c:pt>
                <c:pt idx="199522">
                  <c:v>44524.84375</c:v>
                </c:pt>
                <c:pt idx="199523">
                  <c:v>44524.847222222219</c:v>
                </c:pt>
                <c:pt idx="199524">
                  <c:v>44524.850694444445</c:v>
                </c:pt>
                <c:pt idx="199525">
                  <c:v>44524.854166666664</c:v>
                </c:pt>
                <c:pt idx="199526">
                  <c:v>44524.857638888891</c:v>
                </c:pt>
                <c:pt idx="199527">
                  <c:v>44524.861111111109</c:v>
                </c:pt>
                <c:pt idx="199528">
                  <c:v>44524.864583333336</c:v>
                </c:pt>
                <c:pt idx="199529">
                  <c:v>44524.868055555555</c:v>
                </c:pt>
                <c:pt idx="199530">
                  <c:v>44524.871527777781</c:v>
                </c:pt>
                <c:pt idx="199531">
                  <c:v>44524.875</c:v>
                </c:pt>
                <c:pt idx="199532">
                  <c:v>44524.878472222219</c:v>
                </c:pt>
                <c:pt idx="199533">
                  <c:v>44524.881944444445</c:v>
                </c:pt>
                <c:pt idx="199534">
                  <c:v>44524.885416666664</c:v>
                </c:pt>
                <c:pt idx="199535">
                  <c:v>44524.888888888891</c:v>
                </c:pt>
                <c:pt idx="199536">
                  <c:v>44524.892361111109</c:v>
                </c:pt>
                <c:pt idx="199537">
                  <c:v>44524.895833333336</c:v>
                </c:pt>
                <c:pt idx="199538">
                  <c:v>44524.899305555555</c:v>
                </c:pt>
                <c:pt idx="199539">
                  <c:v>44524.902777777781</c:v>
                </c:pt>
                <c:pt idx="199540">
                  <c:v>44524.90625</c:v>
                </c:pt>
                <c:pt idx="199541">
                  <c:v>44524.909722222219</c:v>
                </c:pt>
                <c:pt idx="199542">
                  <c:v>44524.913194444445</c:v>
                </c:pt>
                <c:pt idx="199543">
                  <c:v>44524.916666666664</c:v>
                </c:pt>
                <c:pt idx="199544">
                  <c:v>44524.920138888891</c:v>
                </c:pt>
                <c:pt idx="199545">
                  <c:v>44524.923611111109</c:v>
                </c:pt>
                <c:pt idx="199546">
                  <c:v>44524.927083333336</c:v>
                </c:pt>
                <c:pt idx="199547">
                  <c:v>44524.930555555555</c:v>
                </c:pt>
                <c:pt idx="199548">
                  <c:v>44524.934027777781</c:v>
                </c:pt>
                <c:pt idx="199549">
                  <c:v>44524.9375</c:v>
                </c:pt>
                <c:pt idx="199550">
                  <c:v>44524.940972222219</c:v>
                </c:pt>
                <c:pt idx="199551">
                  <c:v>44524.944444444445</c:v>
                </c:pt>
                <c:pt idx="199552">
                  <c:v>44524.947916666664</c:v>
                </c:pt>
                <c:pt idx="199553">
                  <c:v>44524.951388888891</c:v>
                </c:pt>
                <c:pt idx="199554">
                  <c:v>44524.954861111109</c:v>
                </c:pt>
                <c:pt idx="199555">
                  <c:v>44524.958333333336</c:v>
                </c:pt>
                <c:pt idx="199556">
                  <c:v>44524.961805555555</c:v>
                </c:pt>
                <c:pt idx="199557">
                  <c:v>44524.965277777781</c:v>
                </c:pt>
                <c:pt idx="199558">
                  <c:v>44524.96875</c:v>
                </c:pt>
                <c:pt idx="199559">
                  <c:v>44524.972222222219</c:v>
                </c:pt>
                <c:pt idx="199560">
                  <c:v>44524.975694444445</c:v>
                </c:pt>
                <c:pt idx="199561">
                  <c:v>44524.979166666664</c:v>
                </c:pt>
                <c:pt idx="199562">
                  <c:v>44524.982638888891</c:v>
                </c:pt>
                <c:pt idx="199563">
                  <c:v>44524.986111111109</c:v>
                </c:pt>
                <c:pt idx="199564">
                  <c:v>44524.989583333336</c:v>
                </c:pt>
                <c:pt idx="199565">
                  <c:v>44524.993055555555</c:v>
                </c:pt>
                <c:pt idx="199566">
                  <c:v>44524.996527777781</c:v>
                </c:pt>
                <c:pt idx="199567">
                  <c:v>44525</c:v>
                </c:pt>
                <c:pt idx="199568">
                  <c:v>44525.003472222219</c:v>
                </c:pt>
                <c:pt idx="199569">
                  <c:v>44525.006944444445</c:v>
                </c:pt>
                <c:pt idx="199570">
                  <c:v>44525.010416666664</c:v>
                </c:pt>
                <c:pt idx="199571">
                  <c:v>44525.013888888891</c:v>
                </c:pt>
                <c:pt idx="199572">
                  <c:v>44525.017361111109</c:v>
                </c:pt>
                <c:pt idx="199573">
                  <c:v>44525.020833333336</c:v>
                </c:pt>
                <c:pt idx="199574">
                  <c:v>44525.024305555555</c:v>
                </c:pt>
                <c:pt idx="199575">
                  <c:v>44525.027777777781</c:v>
                </c:pt>
                <c:pt idx="199576">
                  <c:v>44525.03125</c:v>
                </c:pt>
                <c:pt idx="199577">
                  <c:v>44525.034722222219</c:v>
                </c:pt>
                <c:pt idx="199578">
                  <c:v>44525.038194444445</c:v>
                </c:pt>
                <c:pt idx="199579">
                  <c:v>44525.041666666664</c:v>
                </c:pt>
                <c:pt idx="199580">
                  <c:v>44525.045138888891</c:v>
                </c:pt>
                <c:pt idx="199581">
                  <c:v>44525.048611111109</c:v>
                </c:pt>
                <c:pt idx="199582">
                  <c:v>44525.052083333336</c:v>
                </c:pt>
                <c:pt idx="199583">
                  <c:v>44525.055555555555</c:v>
                </c:pt>
                <c:pt idx="199584">
                  <c:v>44525.059027777781</c:v>
                </c:pt>
                <c:pt idx="199585">
                  <c:v>44525.0625</c:v>
                </c:pt>
                <c:pt idx="199586">
                  <c:v>44525.065972222219</c:v>
                </c:pt>
                <c:pt idx="199587">
                  <c:v>44525.069444444445</c:v>
                </c:pt>
                <c:pt idx="199588">
                  <c:v>44525.072916666664</c:v>
                </c:pt>
                <c:pt idx="199589">
                  <c:v>44525.076388888891</c:v>
                </c:pt>
                <c:pt idx="199590">
                  <c:v>44525.079861111109</c:v>
                </c:pt>
                <c:pt idx="199591">
                  <c:v>44525.083333333336</c:v>
                </c:pt>
                <c:pt idx="199592">
                  <c:v>44525.086805555555</c:v>
                </c:pt>
                <c:pt idx="199593">
                  <c:v>44525.090277777781</c:v>
                </c:pt>
                <c:pt idx="199594">
                  <c:v>44525.09375</c:v>
                </c:pt>
                <c:pt idx="199595">
                  <c:v>44525.097222222219</c:v>
                </c:pt>
                <c:pt idx="199596">
                  <c:v>44525.100694444445</c:v>
                </c:pt>
                <c:pt idx="199597">
                  <c:v>44525.104166666664</c:v>
                </c:pt>
                <c:pt idx="199598">
                  <c:v>44525.107638888891</c:v>
                </c:pt>
                <c:pt idx="199599">
                  <c:v>44525.111111111109</c:v>
                </c:pt>
                <c:pt idx="199600">
                  <c:v>44525.114583333336</c:v>
                </c:pt>
                <c:pt idx="199601">
                  <c:v>44525.118055555555</c:v>
                </c:pt>
                <c:pt idx="199602">
                  <c:v>44525.121527777781</c:v>
                </c:pt>
                <c:pt idx="199603">
                  <c:v>44525.125</c:v>
                </c:pt>
                <c:pt idx="199604">
                  <c:v>44525.128472222219</c:v>
                </c:pt>
                <c:pt idx="199605">
                  <c:v>44525.131944444445</c:v>
                </c:pt>
                <c:pt idx="199606">
                  <c:v>44525.135416666664</c:v>
                </c:pt>
                <c:pt idx="199607">
                  <c:v>44525.138888888891</c:v>
                </c:pt>
                <c:pt idx="199608">
                  <c:v>44525.142361111109</c:v>
                </c:pt>
                <c:pt idx="199609">
                  <c:v>44525.145833333336</c:v>
                </c:pt>
                <c:pt idx="199610">
                  <c:v>44525.149305555555</c:v>
                </c:pt>
                <c:pt idx="199611">
                  <c:v>44525.152777777781</c:v>
                </c:pt>
                <c:pt idx="199612">
                  <c:v>44525.15625</c:v>
                </c:pt>
                <c:pt idx="199613">
                  <c:v>44525.159722222219</c:v>
                </c:pt>
                <c:pt idx="199614">
                  <c:v>44525.163194444445</c:v>
                </c:pt>
                <c:pt idx="199615">
                  <c:v>44525.166666666664</c:v>
                </c:pt>
                <c:pt idx="199616">
                  <c:v>44525.170138888891</c:v>
                </c:pt>
                <c:pt idx="199617">
                  <c:v>44525.173611111109</c:v>
                </c:pt>
                <c:pt idx="199618">
                  <c:v>44525.177083333336</c:v>
                </c:pt>
                <c:pt idx="199619">
                  <c:v>44525.180555555555</c:v>
                </c:pt>
                <c:pt idx="199620">
                  <c:v>44525.184027777781</c:v>
                </c:pt>
                <c:pt idx="199621">
                  <c:v>44525.1875</c:v>
                </c:pt>
                <c:pt idx="199622">
                  <c:v>44525.190972222219</c:v>
                </c:pt>
                <c:pt idx="199623">
                  <c:v>44525.194444444445</c:v>
                </c:pt>
                <c:pt idx="199624">
                  <c:v>44525.197916666664</c:v>
                </c:pt>
                <c:pt idx="199625">
                  <c:v>44525.201388888891</c:v>
                </c:pt>
                <c:pt idx="199626">
                  <c:v>44525.204861111109</c:v>
                </c:pt>
                <c:pt idx="199627">
                  <c:v>44525.208333333336</c:v>
                </c:pt>
                <c:pt idx="199628">
                  <c:v>44525.211805555555</c:v>
                </c:pt>
                <c:pt idx="199629">
                  <c:v>44525.215277777781</c:v>
                </c:pt>
                <c:pt idx="199630">
                  <c:v>44525.21875</c:v>
                </c:pt>
                <c:pt idx="199631">
                  <c:v>44525.222222222219</c:v>
                </c:pt>
                <c:pt idx="199632">
                  <c:v>44525.225694444445</c:v>
                </c:pt>
                <c:pt idx="199633">
                  <c:v>44525.229166666664</c:v>
                </c:pt>
                <c:pt idx="199634">
                  <c:v>44525.232638888891</c:v>
                </c:pt>
                <c:pt idx="199635">
                  <c:v>44525.236111111109</c:v>
                </c:pt>
                <c:pt idx="199636">
                  <c:v>44525.239583333336</c:v>
                </c:pt>
                <c:pt idx="199637">
                  <c:v>44525.243055555555</c:v>
                </c:pt>
                <c:pt idx="199638">
                  <c:v>44525.246527777781</c:v>
                </c:pt>
                <c:pt idx="199639">
                  <c:v>44525.25</c:v>
                </c:pt>
                <c:pt idx="199640">
                  <c:v>44525.253472222219</c:v>
                </c:pt>
                <c:pt idx="199641">
                  <c:v>44525.256944444445</c:v>
                </c:pt>
                <c:pt idx="199642">
                  <c:v>44525.260416666664</c:v>
                </c:pt>
                <c:pt idx="199643">
                  <c:v>44525.263888888891</c:v>
                </c:pt>
                <c:pt idx="199644">
                  <c:v>44525.267361111109</c:v>
                </c:pt>
                <c:pt idx="199645">
                  <c:v>44525.270833333336</c:v>
                </c:pt>
                <c:pt idx="199646">
                  <c:v>44525.274305555555</c:v>
                </c:pt>
                <c:pt idx="199647">
                  <c:v>44525.277777777781</c:v>
                </c:pt>
                <c:pt idx="199648">
                  <c:v>44525.28125</c:v>
                </c:pt>
                <c:pt idx="199649">
                  <c:v>44525.284722222219</c:v>
                </c:pt>
                <c:pt idx="199650">
                  <c:v>44525.288194444445</c:v>
                </c:pt>
                <c:pt idx="199651">
                  <c:v>44525.291666666664</c:v>
                </c:pt>
                <c:pt idx="199652">
                  <c:v>44525.295138888891</c:v>
                </c:pt>
                <c:pt idx="199653">
                  <c:v>44525.298611111109</c:v>
                </c:pt>
                <c:pt idx="199654">
                  <c:v>44525.302083333336</c:v>
                </c:pt>
                <c:pt idx="199655">
                  <c:v>44525.305555555555</c:v>
                </c:pt>
                <c:pt idx="199656">
                  <c:v>44525.309027777781</c:v>
                </c:pt>
                <c:pt idx="199657">
                  <c:v>44525.3125</c:v>
                </c:pt>
                <c:pt idx="199658">
                  <c:v>44525.315972222219</c:v>
                </c:pt>
                <c:pt idx="199659">
                  <c:v>44525.319444444445</c:v>
                </c:pt>
                <c:pt idx="199660">
                  <c:v>44525.322916666664</c:v>
                </c:pt>
                <c:pt idx="199661">
                  <c:v>44525.326388888891</c:v>
                </c:pt>
                <c:pt idx="199662">
                  <c:v>44525.329861111109</c:v>
                </c:pt>
                <c:pt idx="199663">
                  <c:v>44525.333333333336</c:v>
                </c:pt>
                <c:pt idx="199664">
                  <c:v>44525.336805555555</c:v>
                </c:pt>
                <c:pt idx="199665">
                  <c:v>44525.340277777781</c:v>
                </c:pt>
                <c:pt idx="199666">
                  <c:v>44525.34375</c:v>
                </c:pt>
                <c:pt idx="199667">
                  <c:v>44525.347222222219</c:v>
                </c:pt>
                <c:pt idx="199668">
                  <c:v>44525.350694444445</c:v>
                </c:pt>
                <c:pt idx="199669">
                  <c:v>44525.354166666664</c:v>
                </c:pt>
                <c:pt idx="199670">
                  <c:v>44525.357638888891</c:v>
                </c:pt>
                <c:pt idx="199671">
                  <c:v>44525.361111111109</c:v>
                </c:pt>
                <c:pt idx="199672">
                  <c:v>44525.364583333336</c:v>
                </c:pt>
                <c:pt idx="199673">
                  <c:v>44525.368055555555</c:v>
                </c:pt>
                <c:pt idx="199674">
                  <c:v>44525.371527777781</c:v>
                </c:pt>
                <c:pt idx="199675">
                  <c:v>44525.375</c:v>
                </c:pt>
                <c:pt idx="199676">
                  <c:v>44525.378472222219</c:v>
                </c:pt>
                <c:pt idx="199677">
                  <c:v>44525.381944444445</c:v>
                </c:pt>
                <c:pt idx="199678">
                  <c:v>44525.385416666664</c:v>
                </c:pt>
                <c:pt idx="199679">
                  <c:v>44525.388888888891</c:v>
                </c:pt>
                <c:pt idx="199680">
                  <c:v>44525.392361111109</c:v>
                </c:pt>
                <c:pt idx="199681">
                  <c:v>44525.395833333336</c:v>
                </c:pt>
                <c:pt idx="199682">
                  <c:v>44525.399305555555</c:v>
                </c:pt>
                <c:pt idx="199683">
                  <c:v>44525.402777777781</c:v>
                </c:pt>
                <c:pt idx="199684">
                  <c:v>44525.40625</c:v>
                </c:pt>
                <c:pt idx="199685">
                  <c:v>44525.409722222219</c:v>
                </c:pt>
                <c:pt idx="199686">
                  <c:v>44525.413194444445</c:v>
                </c:pt>
                <c:pt idx="199687">
                  <c:v>44525.416666666664</c:v>
                </c:pt>
                <c:pt idx="199688">
                  <c:v>44525.420138888891</c:v>
                </c:pt>
                <c:pt idx="199689">
                  <c:v>44525.423611111109</c:v>
                </c:pt>
                <c:pt idx="199690">
                  <c:v>44525.427083333336</c:v>
                </c:pt>
                <c:pt idx="199691">
                  <c:v>44525.430555555555</c:v>
                </c:pt>
                <c:pt idx="199692">
                  <c:v>44525.434027777781</c:v>
                </c:pt>
                <c:pt idx="199693">
                  <c:v>44525.4375</c:v>
                </c:pt>
                <c:pt idx="199694">
                  <c:v>44525.440972222219</c:v>
                </c:pt>
                <c:pt idx="199695">
                  <c:v>44525.444444444445</c:v>
                </c:pt>
                <c:pt idx="199696">
                  <c:v>44525.447916666664</c:v>
                </c:pt>
                <c:pt idx="199697">
                  <c:v>44525.451388888891</c:v>
                </c:pt>
                <c:pt idx="199698">
                  <c:v>44525.454861111109</c:v>
                </c:pt>
                <c:pt idx="199699">
                  <c:v>44525.458333333336</c:v>
                </c:pt>
                <c:pt idx="199700">
                  <c:v>44525.461805555555</c:v>
                </c:pt>
                <c:pt idx="199701">
                  <c:v>44525.465277777781</c:v>
                </c:pt>
                <c:pt idx="199702">
                  <c:v>44525.46875</c:v>
                </c:pt>
                <c:pt idx="199703">
                  <c:v>44525.472222222219</c:v>
                </c:pt>
                <c:pt idx="199704">
                  <c:v>44525.475694444445</c:v>
                </c:pt>
                <c:pt idx="199705">
                  <c:v>44525.479166666664</c:v>
                </c:pt>
                <c:pt idx="199706">
                  <c:v>44525.482638888891</c:v>
                </c:pt>
                <c:pt idx="199707">
                  <c:v>44525.486111111109</c:v>
                </c:pt>
                <c:pt idx="199708">
                  <c:v>44525.489583333336</c:v>
                </c:pt>
                <c:pt idx="199709">
                  <c:v>44525.493055555555</c:v>
                </c:pt>
                <c:pt idx="199710">
                  <c:v>44525.496527777781</c:v>
                </c:pt>
                <c:pt idx="199711">
                  <c:v>44525.5</c:v>
                </c:pt>
                <c:pt idx="199712">
                  <c:v>44525.503472222219</c:v>
                </c:pt>
                <c:pt idx="199713">
                  <c:v>44525.506944444445</c:v>
                </c:pt>
                <c:pt idx="199714">
                  <c:v>44525.510416666664</c:v>
                </c:pt>
                <c:pt idx="199715">
                  <c:v>44525.513888888891</c:v>
                </c:pt>
                <c:pt idx="199716">
                  <c:v>44525.517361111109</c:v>
                </c:pt>
                <c:pt idx="199717">
                  <c:v>44525.520833333336</c:v>
                </c:pt>
                <c:pt idx="199718">
                  <c:v>44525.524305555555</c:v>
                </c:pt>
                <c:pt idx="199719">
                  <c:v>44525.527777777781</c:v>
                </c:pt>
                <c:pt idx="199720">
                  <c:v>44525.53125</c:v>
                </c:pt>
                <c:pt idx="199721">
                  <c:v>44525.534722222219</c:v>
                </c:pt>
                <c:pt idx="199722">
                  <c:v>44525.538194444445</c:v>
                </c:pt>
                <c:pt idx="199723">
                  <c:v>44525.541666666664</c:v>
                </c:pt>
                <c:pt idx="199724">
                  <c:v>44525.545138888891</c:v>
                </c:pt>
                <c:pt idx="199725">
                  <c:v>44525.548611111109</c:v>
                </c:pt>
                <c:pt idx="199726">
                  <c:v>44525.552083333336</c:v>
                </c:pt>
                <c:pt idx="199727">
                  <c:v>44525.555555555555</c:v>
                </c:pt>
                <c:pt idx="199728">
                  <c:v>44525.559027777781</c:v>
                </c:pt>
                <c:pt idx="199729">
                  <c:v>44525.5625</c:v>
                </c:pt>
                <c:pt idx="199730">
                  <c:v>44525.565972222219</c:v>
                </c:pt>
                <c:pt idx="199731">
                  <c:v>44525.569444444445</c:v>
                </c:pt>
                <c:pt idx="199732">
                  <c:v>44525.572916666664</c:v>
                </c:pt>
                <c:pt idx="199733">
                  <c:v>44525.576388888891</c:v>
                </c:pt>
                <c:pt idx="199734">
                  <c:v>44525.579861111109</c:v>
                </c:pt>
                <c:pt idx="199735">
                  <c:v>44525.583333333336</c:v>
                </c:pt>
                <c:pt idx="199736">
                  <c:v>44525.586805555555</c:v>
                </c:pt>
                <c:pt idx="199737">
                  <c:v>44525.590277777781</c:v>
                </c:pt>
                <c:pt idx="199738">
                  <c:v>44525.59375</c:v>
                </c:pt>
                <c:pt idx="199739">
                  <c:v>44525.597222222219</c:v>
                </c:pt>
                <c:pt idx="199740">
                  <c:v>44525.600694444445</c:v>
                </c:pt>
                <c:pt idx="199741">
                  <c:v>44525.604166666664</c:v>
                </c:pt>
                <c:pt idx="199742">
                  <c:v>44525.607638888891</c:v>
                </c:pt>
                <c:pt idx="199743">
                  <c:v>44525.611111111109</c:v>
                </c:pt>
                <c:pt idx="199744">
                  <c:v>44525.614583333336</c:v>
                </c:pt>
                <c:pt idx="199745">
                  <c:v>44525.618055555555</c:v>
                </c:pt>
                <c:pt idx="199746">
                  <c:v>44525.621527777781</c:v>
                </c:pt>
                <c:pt idx="199747">
                  <c:v>44525.625</c:v>
                </c:pt>
                <c:pt idx="199748">
                  <c:v>44525.628472222219</c:v>
                </c:pt>
                <c:pt idx="199749">
                  <c:v>44525.631944444445</c:v>
                </c:pt>
                <c:pt idx="199750">
                  <c:v>44525.635416666664</c:v>
                </c:pt>
                <c:pt idx="199751">
                  <c:v>44525.638888888891</c:v>
                </c:pt>
                <c:pt idx="199752">
                  <c:v>44525.642361111109</c:v>
                </c:pt>
                <c:pt idx="199753">
                  <c:v>44525.645833333336</c:v>
                </c:pt>
                <c:pt idx="199754">
                  <c:v>44525.649305555555</c:v>
                </c:pt>
                <c:pt idx="199755">
                  <c:v>44525.652777777781</c:v>
                </c:pt>
                <c:pt idx="199756">
                  <c:v>44525.65625</c:v>
                </c:pt>
                <c:pt idx="199757">
                  <c:v>44525.659722222219</c:v>
                </c:pt>
                <c:pt idx="199758">
                  <c:v>44525.663194444445</c:v>
                </c:pt>
                <c:pt idx="199759">
                  <c:v>44525.666666666664</c:v>
                </c:pt>
                <c:pt idx="199760">
                  <c:v>44525.670138888891</c:v>
                </c:pt>
                <c:pt idx="199761">
                  <c:v>44525.673611111109</c:v>
                </c:pt>
                <c:pt idx="199762">
                  <c:v>44525.677083333336</c:v>
                </c:pt>
                <c:pt idx="199763">
                  <c:v>44525.680555555555</c:v>
                </c:pt>
                <c:pt idx="199764">
                  <c:v>44525.684027777781</c:v>
                </c:pt>
                <c:pt idx="199765">
                  <c:v>44525.6875</c:v>
                </c:pt>
                <c:pt idx="199766">
                  <c:v>44525.690972222219</c:v>
                </c:pt>
                <c:pt idx="199767">
                  <c:v>44525.694444444445</c:v>
                </c:pt>
                <c:pt idx="199768">
                  <c:v>44525.697916666664</c:v>
                </c:pt>
                <c:pt idx="199769">
                  <c:v>44525.701388888891</c:v>
                </c:pt>
                <c:pt idx="199770">
                  <c:v>44525.704861111109</c:v>
                </c:pt>
                <c:pt idx="199771">
                  <c:v>44525.708333333336</c:v>
                </c:pt>
                <c:pt idx="199772">
                  <c:v>44525.711805555555</c:v>
                </c:pt>
                <c:pt idx="199773">
                  <c:v>44525.715277777781</c:v>
                </c:pt>
                <c:pt idx="199774">
                  <c:v>44525.71875</c:v>
                </c:pt>
                <c:pt idx="199775">
                  <c:v>44525.722222222219</c:v>
                </c:pt>
                <c:pt idx="199776">
                  <c:v>44525.725694444445</c:v>
                </c:pt>
                <c:pt idx="199777">
                  <c:v>44525.729166666664</c:v>
                </c:pt>
                <c:pt idx="199778">
                  <c:v>44525.732638888891</c:v>
                </c:pt>
                <c:pt idx="199779">
                  <c:v>44525.736111111109</c:v>
                </c:pt>
                <c:pt idx="199780">
                  <c:v>44525.739583333336</c:v>
                </c:pt>
                <c:pt idx="199781">
                  <c:v>44525.743055555555</c:v>
                </c:pt>
                <c:pt idx="199782">
                  <c:v>44525.746527777781</c:v>
                </c:pt>
                <c:pt idx="199783">
                  <c:v>44525.75</c:v>
                </c:pt>
                <c:pt idx="199784">
                  <c:v>44525.753472222219</c:v>
                </c:pt>
                <c:pt idx="199785">
                  <c:v>44525.756944444445</c:v>
                </c:pt>
                <c:pt idx="199786">
                  <c:v>44525.760416666664</c:v>
                </c:pt>
                <c:pt idx="199787">
                  <c:v>44525.763888888891</c:v>
                </c:pt>
                <c:pt idx="199788">
                  <c:v>44525.767361111109</c:v>
                </c:pt>
                <c:pt idx="199789">
                  <c:v>44525.770833333336</c:v>
                </c:pt>
                <c:pt idx="199790">
                  <c:v>44525.774305555555</c:v>
                </c:pt>
                <c:pt idx="199791">
                  <c:v>44525.777777777781</c:v>
                </c:pt>
                <c:pt idx="199792">
                  <c:v>44525.78125</c:v>
                </c:pt>
                <c:pt idx="199793">
                  <c:v>44525.784722222219</c:v>
                </c:pt>
                <c:pt idx="199794">
                  <c:v>44525.788194444445</c:v>
                </c:pt>
                <c:pt idx="199795">
                  <c:v>44525.791666666664</c:v>
                </c:pt>
                <c:pt idx="199796">
                  <c:v>44525.795138888891</c:v>
                </c:pt>
                <c:pt idx="199797">
                  <c:v>44525.798611111109</c:v>
                </c:pt>
                <c:pt idx="199798">
                  <c:v>44525.802083333336</c:v>
                </c:pt>
                <c:pt idx="199799">
                  <c:v>44525.805555555555</c:v>
                </c:pt>
                <c:pt idx="199800">
                  <c:v>44525.809027777781</c:v>
                </c:pt>
                <c:pt idx="199801">
                  <c:v>44525.8125</c:v>
                </c:pt>
                <c:pt idx="199802">
                  <c:v>44525.815972222219</c:v>
                </c:pt>
                <c:pt idx="199803">
                  <c:v>44525.819444444445</c:v>
                </c:pt>
                <c:pt idx="199804">
                  <c:v>44525.822916666664</c:v>
                </c:pt>
                <c:pt idx="199805">
                  <c:v>44525.826388888891</c:v>
                </c:pt>
                <c:pt idx="199806">
                  <c:v>44525.829861111109</c:v>
                </c:pt>
                <c:pt idx="199807">
                  <c:v>44525.833333333336</c:v>
                </c:pt>
                <c:pt idx="199808">
                  <c:v>44525.836805555555</c:v>
                </c:pt>
                <c:pt idx="199809">
                  <c:v>44525.840277777781</c:v>
                </c:pt>
                <c:pt idx="199810">
                  <c:v>44525.84375</c:v>
                </c:pt>
                <c:pt idx="199811">
                  <c:v>44525.847222222219</c:v>
                </c:pt>
                <c:pt idx="199812">
                  <c:v>44525.850694444445</c:v>
                </c:pt>
                <c:pt idx="199813">
                  <c:v>44525.854166666664</c:v>
                </c:pt>
                <c:pt idx="199814">
                  <c:v>44525.857638888891</c:v>
                </c:pt>
                <c:pt idx="199815">
                  <c:v>44525.861111111109</c:v>
                </c:pt>
                <c:pt idx="199816">
                  <c:v>44525.864583333336</c:v>
                </c:pt>
                <c:pt idx="199817">
                  <c:v>44525.868055555555</c:v>
                </c:pt>
                <c:pt idx="199818">
                  <c:v>44525.871527777781</c:v>
                </c:pt>
                <c:pt idx="199819">
                  <c:v>44525.875</c:v>
                </c:pt>
                <c:pt idx="199820">
                  <c:v>44525.878472222219</c:v>
                </c:pt>
                <c:pt idx="199821">
                  <c:v>44525.881944444445</c:v>
                </c:pt>
                <c:pt idx="199822">
                  <c:v>44525.885416666664</c:v>
                </c:pt>
                <c:pt idx="199823">
                  <c:v>44525.888888888891</c:v>
                </c:pt>
                <c:pt idx="199824">
                  <c:v>44525.892361111109</c:v>
                </c:pt>
                <c:pt idx="199825">
                  <c:v>44525.895833333336</c:v>
                </c:pt>
                <c:pt idx="199826">
                  <c:v>44525.899305555555</c:v>
                </c:pt>
                <c:pt idx="199827">
                  <c:v>44525.902777777781</c:v>
                </c:pt>
                <c:pt idx="199828">
                  <c:v>44525.90625</c:v>
                </c:pt>
                <c:pt idx="199829">
                  <c:v>44525.909722222219</c:v>
                </c:pt>
                <c:pt idx="199830">
                  <c:v>44525.913194444445</c:v>
                </c:pt>
                <c:pt idx="199831">
                  <c:v>44525.916666666664</c:v>
                </c:pt>
                <c:pt idx="199832">
                  <c:v>44525.920138888891</c:v>
                </c:pt>
                <c:pt idx="199833">
                  <c:v>44525.923611111109</c:v>
                </c:pt>
                <c:pt idx="199834">
                  <c:v>44525.927083333336</c:v>
                </c:pt>
                <c:pt idx="199835">
                  <c:v>44525.930555555555</c:v>
                </c:pt>
                <c:pt idx="199836">
                  <c:v>44525.934027777781</c:v>
                </c:pt>
                <c:pt idx="199837">
                  <c:v>44525.9375</c:v>
                </c:pt>
                <c:pt idx="199838">
                  <c:v>44525.940972222219</c:v>
                </c:pt>
                <c:pt idx="199839">
                  <c:v>44525.944444444445</c:v>
                </c:pt>
                <c:pt idx="199840">
                  <c:v>44525.947916666664</c:v>
                </c:pt>
                <c:pt idx="199841">
                  <c:v>44525.951388888891</c:v>
                </c:pt>
                <c:pt idx="199842">
                  <c:v>44525.954861111109</c:v>
                </c:pt>
                <c:pt idx="199843">
                  <c:v>44525.958333333336</c:v>
                </c:pt>
                <c:pt idx="199844">
                  <c:v>44525.961805555555</c:v>
                </c:pt>
                <c:pt idx="199845">
                  <c:v>44525.965277777781</c:v>
                </c:pt>
                <c:pt idx="199846">
                  <c:v>44525.96875</c:v>
                </c:pt>
                <c:pt idx="199847">
                  <c:v>44525.972222222219</c:v>
                </c:pt>
                <c:pt idx="199848">
                  <c:v>44525.975694444445</c:v>
                </c:pt>
                <c:pt idx="199849">
                  <c:v>44525.979166666664</c:v>
                </c:pt>
                <c:pt idx="199850">
                  <c:v>44525.982638888891</c:v>
                </c:pt>
                <c:pt idx="199851">
                  <c:v>44525.986111111109</c:v>
                </c:pt>
                <c:pt idx="199852">
                  <c:v>44525.989583333336</c:v>
                </c:pt>
                <c:pt idx="199853">
                  <c:v>44525.993055555555</c:v>
                </c:pt>
                <c:pt idx="199854">
                  <c:v>44525.996527777781</c:v>
                </c:pt>
                <c:pt idx="199855">
                  <c:v>44526</c:v>
                </c:pt>
                <c:pt idx="199856">
                  <c:v>44526.003472222219</c:v>
                </c:pt>
                <c:pt idx="199857">
                  <c:v>44526.006944444445</c:v>
                </c:pt>
                <c:pt idx="199858">
                  <c:v>44526.010416666664</c:v>
                </c:pt>
                <c:pt idx="199859">
                  <c:v>44526.013888888891</c:v>
                </c:pt>
                <c:pt idx="199860">
                  <c:v>44526.017361111109</c:v>
                </c:pt>
                <c:pt idx="199861">
                  <c:v>44526.020833333336</c:v>
                </c:pt>
                <c:pt idx="199862">
                  <c:v>44526.024305555555</c:v>
                </c:pt>
                <c:pt idx="199863">
                  <c:v>44526.027777777781</c:v>
                </c:pt>
                <c:pt idx="199864">
                  <c:v>44526.03125</c:v>
                </c:pt>
                <c:pt idx="199865">
                  <c:v>44526.034722222219</c:v>
                </c:pt>
                <c:pt idx="199866">
                  <c:v>44526.038194444445</c:v>
                </c:pt>
                <c:pt idx="199867">
                  <c:v>44526.041666666664</c:v>
                </c:pt>
                <c:pt idx="199868">
                  <c:v>44526.045138888891</c:v>
                </c:pt>
                <c:pt idx="199869">
                  <c:v>44526.048611111109</c:v>
                </c:pt>
                <c:pt idx="199870">
                  <c:v>44526.052083333336</c:v>
                </c:pt>
                <c:pt idx="199871">
                  <c:v>44526.055555555555</c:v>
                </c:pt>
                <c:pt idx="199872">
                  <c:v>44526.059027777781</c:v>
                </c:pt>
                <c:pt idx="199873">
                  <c:v>44526.0625</c:v>
                </c:pt>
                <c:pt idx="199874">
                  <c:v>44526.065972222219</c:v>
                </c:pt>
                <c:pt idx="199875">
                  <c:v>44526.069444444445</c:v>
                </c:pt>
                <c:pt idx="199876">
                  <c:v>44526.072916666664</c:v>
                </c:pt>
                <c:pt idx="199877">
                  <c:v>44526.076388888891</c:v>
                </c:pt>
                <c:pt idx="199878">
                  <c:v>44526.079861111109</c:v>
                </c:pt>
                <c:pt idx="199879">
                  <c:v>44526.083333333336</c:v>
                </c:pt>
                <c:pt idx="199880">
                  <c:v>44526.086805555555</c:v>
                </c:pt>
                <c:pt idx="199881">
                  <c:v>44526.090277777781</c:v>
                </c:pt>
                <c:pt idx="199882">
                  <c:v>44526.09375</c:v>
                </c:pt>
                <c:pt idx="199883">
                  <c:v>44526.097222222219</c:v>
                </c:pt>
                <c:pt idx="199884">
                  <c:v>44526.100694444445</c:v>
                </c:pt>
                <c:pt idx="199885">
                  <c:v>44526.104166666664</c:v>
                </c:pt>
                <c:pt idx="199886">
                  <c:v>44526.107638888891</c:v>
                </c:pt>
                <c:pt idx="199887">
                  <c:v>44526.111111111109</c:v>
                </c:pt>
                <c:pt idx="199888">
                  <c:v>44526.114583333336</c:v>
                </c:pt>
                <c:pt idx="199889">
                  <c:v>44526.118055555555</c:v>
                </c:pt>
                <c:pt idx="199890">
                  <c:v>44526.121527777781</c:v>
                </c:pt>
                <c:pt idx="199891">
                  <c:v>44526.125</c:v>
                </c:pt>
                <c:pt idx="199892">
                  <c:v>44526.128472222219</c:v>
                </c:pt>
                <c:pt idx="199893">
                  <c:v>44526.131944444445</c:v>
                </c:pt>
                <c:pt idx="199894">
                  <c:v>44526.135416666664</c:v>
                </c:pt>
                <c:pt idx="199895">
                  <c:v>44526.138888888891</c:v>
                </c:pt>
                <c:pt idx="199896">
                  <c:v>44526.142361111109</c:v>
                </c:pt>
                <c:pt idx="199897">
                  <c:v>44526.145833333336</c:v>
                </c:pt>
                <c:pt idx="199898">
                  <c:v>44526.149305555555</c:v>
                </c:pt>
                <c:pt idx="199899">
                  <c:v>44526.152777777781</c:v>
                </c:pt>
                <c:pt idx="199900">
                  <c:v>44526.15625</c:v>
                </c:pt>
                <c:pt idx="199901">
                  <c:v>44526.159722222219</c:v>
                </c:pt>
                <c:pt idx="199902">
                  <c:v>44526.163194444445</c:v>
                </c:pt>
                <c:pt idx="199903">
                  <c:v>44526.166666666664</c:v>
                </c:pt>
                <c:pt idx="199904">
                  <c:v>44526.170138888891</c:v>
                </c:pt>
                <c:pt idx="199905">
                  <c:v>44526.173611111109</c:v>
                </c:pt>
                <c:pt idx="199906">
                  <c:v>44526.177083333336</c:v>
                </c:pt>
                <c:pt idx="199907">
                  <c:v>44526.180555555555</c:v>
                </c:pt>
                <c:pt idx="199908">
                  <c:v>44526.184027777781</c:v>
                </c:pt>
                <c:pt idx="199909">
                  <c:v>44526.1875</c:v>
                </c:pt>
                <c:pt idx="199910">
                  <c:v>44526.190972222219</c:v>
                </c:pt>
                <c:pt idx="199911">
                  <c:v>44526.194444444445</c:v>
                </c:pt>
                <c:pt idx="199912">
                  <c:v>44526.197916666664</c:v>
                </c:pt>
                <c:pt idx="199913">
                  <c:v>44526.201388888891</c:v>
                </c:pt>
                <c:pt idx="199914">
                  <c:v>44526.204861111109</c:v>
                </c:pt>
                <c:pt idx="199915">
                  <c:v>44526.208333333336</c:v>
                </c:pt>
                <c:pt idx="199916">
                  <c:v>44526.211805555555</c:v>
                </c:pt>
                <c:pt idx="199917">
                  <c:v>44526.215277777781</c:v>
                </c:pt>
                <c:pt idx="199918">
                  <c:v>44526.21875</c:v>
                </c:pt>
                <c:pt idx="199919">
                  <c:v>44526.222222222219</c:v>
                </c:pt>
                <c:pt idx="199920">
                  <c:v>44526.225694444445</c:v>
                </c:pt>
                <c:pt idx="199921">
                  <c:v>44526.229166666664</c:v>
                </c:pt>
                <c:pt idx="199922">
                  <c:v>44526.232638888891</c:v>
                </c:pt>
                <c:pt idx="199923">
                  <c:v>44526.236111111109</c:v>
                </c:pt>
                <c:pt idx="199924">
                  <c:v>44526.239583333336</c:v>
                </c:pt>
                <c:pt idx="199925">
                  <c:v>44526.243055555555</c:v>
                </c:pt>
                <c:pt idx="199926">
                  <c:v>44526.246527777781</c:v>
                </c:pt>
                <c:pt idx="199927">
                  <c:v>44526.25</c:v>
                </c:pt>
                <c:pt idx="199928">
                  <c:v>44526.253472222219</c:v>
                </c:pt>
                <c:pt idx="199929">
                  <c:v>44526.256944444445</c:v>
                </c:pt>
                <c:pt idx="199930">
                  <c:v>44526.260416666664</c:v>
                </c:pt>
                <c:pt idx="199931">
                  <c:v>44526.263888888891</c:v>
                </c:pt>
                <c:pt idx="199932">
                  <c:v>44526.267361111109</c:v>
                </c:pt>
                <c:pt idx="199933">
                  <c:v>44526.270833333336</c:v>
                </c:pt>
                <c:pt idx="199934">
                  <c:v>44526.274305555555</c:v>
                </c:pt>
                <c:pt idx="199935">
                  <c:v>44526.277777777781</c:v>
                </c:pt>
                <c:pt idx="199936">
                  <c:v>44526.28125</c:v>
                </c:pt>
                <c:pt idx="199937">
                  <c:v>44526.284722222219</c:v>
                </c:pt>
                <c:pt idx="199938">
                  <c:v>44526.288194444445</c:v>
                </c:pt>
                <c:pt idx="199939">
                  <c:v>44526.291666666664</c:v>
                </c:pt>
                <c:pt idx="199940">
                  <c:v>44526.295138888891</c:v>
                </c:pt>
                <c:pt idx="199941">
                  <c:v>44526.298611111109</c:v>
                </c:pt>
                <c:pt idx="199942">
                  <c:v>44526.302083333336</c:v>
                </c:pt>
                <c:pt idx="199943">
                  <c:v>44526.305555555555</c:v>
                </c:pt>
                <c:pt idx="199944">
                  <c:v>44526.309027777781</c:v>
                </c:pt>
                <c:pt idx="199945">
                  <c:v>44526.3125</c:v>
                </c:pt>
                <c:pt idx="199946">
                  <c:v>44526.315972222219</c:v>
                </c:pt>
                <c:pt idx="199947">
                  <c:v>44526.319444444445</c:v>
                </c:pt>
                <c:pt idx="199948">
                  <c:v>44526.322916666664</c:v>
                </c:pt>
                <c:pt idx="199949">
                  <c:v>44526.326388888891</c:v>
                </c:pt>
                <c:pt idx="199950">
                  <c:v>44526.329861111109</c:v>
                </c:pt>
                <c:pt idx="199951">
                  <c:v>44526.333333333336</c:v>
                </c:pt>
                <c:pt idx="199952">
                  <c:v>44526.336805555555</c:v>
                </c:pt>
                <c:pt idx="199953">
                  <c:v>44526.340277777781</c:v>
                </c:pt>
                <c:pt idx="199954">
                  <c:v>44526.34375</c:v>
                </c:pt>
                <c:pt idx="199955">
                  <c:v>44526.347222222219</c:v>
                </c:pt>
                <c:pt idx="199956">
                  <c:v>44526.350694444445</c:v>
                </c:pt>
                <c:pt idx="199957">
                  <c:v>44526.354166666664</c:v>
                </c:pt>
                <c:pt idx="199958">
                  <c:v>44526.357638888891</c:v>
                </c:pt>
                <c:pt idx="199959">
                  <c:v>44526.361111111109</c:v>
                </c:pt>
                <c:pt idx="199960">
                  <c:v>44526.364583333336</c:v>
                </c:pt>
                <c:pt idx="199961">
                  <c:v>44526.368055555555</c:v>
                </c:pt>
                <c:pt idx="199962">
                  <c:v>44526.371527777781</c:v>
                </c:pt>
                <c:pt idx="199963">
                  <c:v>44526.375</c:v>
                </c:pt>
                <c:pt idx="199964">
                  <c:v>44526.378472222219</c:v>
                </c:pt>
                <c:pt idx="199965">
                  <c:v>44526.381944444445</c:v>
                </c:pt>
                <c:pt idx="199966">
                  <c:v>44526.385416666664</c:v>
                </c:pt>
                <c:pt idx="199967">
                  <c:v>44526.388888888891</c:v>
                </c:pt>
                <c:pt idx="199968">
                  <c:v>44526.392361111109</c:v>
                </c:pt>
                <c:pt idx="199969">
                  <c:v>44526.395833333336</c:v>
                </c:pt>
                <c:pt idx="199970">
                  <c:v>44526.399305555555</c:v>
                </c:pt>
                <c:pt idx="199971">
                  <c:v>44526.402777777781</c:v>
                </c:pt>
                <c:pt idx="199972">
                  <c:v>44526.40625</c:v>
                </c:pt>
                <c:pt idx="199973">
                  <c:v>44526.409722222219</c:v>
                </c:pt>
                <c:pt idx="199974">
                  <c:v>44526.413194444445</c:v>
                </c:pt>
                <c:pt idx="199975">
                  <c:v>44526.416666666664</c:v>
                </c:pt>
                <c:pt idx="199976">
                  <c:v>44526.420138888891</c:v>
                </c:pt>
                <c:pt idx="199977">
                  <c:v>44526.423611111109</c:v>
                </c:pt>
                <c:pt idx="199978">
                  <c:v>44526.427083333336</c:v>
                </c:pt>
                <c:pt idx="199979">
                  <c:v>44526.430555555555</c:v>
                </c:pt>
                <c:pt idx="199980">
                  <c:v>44526.434027777781</c:v>
                </c:pt>
                <c:pt idx="199981">
                  <c:v>44526.4375</c:v>
                </c:pt>
                <c:pt idx="199982">
                  <c:v>44526.440972222219</c:v>
                </c:pt>
                <c:pt idx="199983">
                  <c:v>44526.444444444445</c:v>
                </c:pt>
                <c:pt idx="199984">
                  <c:v>44526.447916666664</c:v>
                </c:pt>
                <c:pt idx="199985">
                  <c:v>44526.451388888891</c:v>
                </c:pt>
                <c:pt idx="199986">
                  <c:v>44526.454861111109</c:v>
                </c:pt>
                <c:pt idx="199987">
                  <c:v>44526.458333333336</c:v>
                </c:pt>
                <c:pt idx="199988">
                  <c:v>44526.461805555555</c:v>
                </c:pt>
                <c:pt idx="199989">
                  <c:v>44526.465277777781</c:v>
                </c:pt>
                <c:pt idx="199990">
                  <c:v>44526.46875</c:v>
                </c:pt>
                <c:pt idx="199991">
                  <c:v>44526.472222222219</c:v>
                </c:pt>
                <c:pt idx="199992">
                  <c:v>44526.475694444445</c:v>
                </c:pt>
                <c:pt idx="199993">
                  <c:v>44526.479166666664</c:v>
                </c:pt>
                <c:pt idx="199994">
                  <c:v>44526.482638888891</c:v>
                </c:pt>
                <c:pt idx="199995">
                  <c:v>44526.486111111109</c:v>
                </c:pt>
                <c:pt idx="199996">
                  <c:v>44526.489583333336</c:v>
                </c:pt>
                <c:pt idx="199997">
                  <c:v>44526.493055555555</c:v>
                </c:pt>
                <c:pt idx="199998">
                  <c:v>44526.496527777781</c:v>
                </c:pt>
                <c:pt idx="199999">
                  <c:v>44526.5</c:v>
                </c:pt>
                <c:pt idx="200000">
                  <c:v>44526.503472222219</c:v>
                </c:pt>
                <c:pt idx="200001">
                  <c:v>44526.506944444445</c:v>
                </c:pt>
                <c:pt idx="200002">
                  <c:v>44526.510416666664</c:v>
                </c:pt>
                <c:pt idx="200003">
                  <c:v>44526.513888888891</c:v>
                </c:pt>
                <c:pt idx="200004">
                  <c:v>44526.517361111109</c:v>
                </c:pt>
                <c:pt idx="200005">
                  <c:v>44526.520833333336</c:v>
                </c:pt>
                <c:pt idx="200006">
                  <c:v>44526.524305555555</c:v>
                </c:pt>
                <c:pt idx="200007">
                  <c:v>44526.527777777781</c:v>
                </c:pt>
                <c:pt idx="200008">
                  <c:v>44526.53125</c:v>
                </c:pt>
                <c:pt idx="200009">
                  <c:v>44526.534722222219</c:v>
                </c:pt>
                <c:pt idx="200010">
                  <c:v>44526.538194444445</c:v>
                </c:pt>
                <c:pt idx="200011">
                  <c:v>44526.541666666664</c:v>
                </c:pt>
                <c:pt idx="200012">
                  <c:v>44526.545138888891</c:v>
                </c:pt>
                <c:pt idx="200013">
                  <c:v>44526.548611111109</c:v>
                </c:pt>
                <c:pt idx="200014">
                  <c:v>44526.552083333336</c:v>
                </c:pt>
                <c:pt idx="200015">
                  <c:v>44526.555555555555</c:v>
                </c:pt>
                <c:pt idx="200016">
                  <c:v>44526.559027777781</c:v>
                </c:pt>
                <c:pt idx="200017">
                  <c:v>44526.5625</c:v>
                </c:pt>
                <c:pt idx="200018">
                  <c:v>44526.565972222219</c:v>
                </c:pt>
                <c:pt idx="200019">
                  <c:v>44526.569444444445</c:v>
                </c:pt>
                <c:pt idx="200020">
                  <c:v>44526.572916666664</c:v>
                </c:pt>
                <c:pt idx="200021">
                  <c:v>44526.576388888891</c:v>
                </c:pt>
                <c:pt idx="200022">
                  <c:v>44526.579861111109</c:v>
                </c:pt>
                <c:pt idx="200023">
                  <c:v>44526.583333333336</c:v>
                </c:pt>
                <c:pt idx="200024">
                  <c:v>44526.586805555555</c:v>
                </c:pt>
                <c:pt idx="200025">
                  <c:v>44526.590277777781</c:v>
                </c:pt>
                <c:pt idx="200026">
                  <c:v>44526.59375</c:v>
                </c:pt>
                <c:pt idx="200027">
                  <c:v>44526.597222222219</c:v>
                </c:pt>
                <c:pt idx="200028">
                  <c:v>44526.600694444445</c:v>
                </c:pt>
                <c:pt idx="200029">
                  <c:v>44526.604166666664</c:v>
                </c:pt>
                <c:pt idx="200030">
                  <c:v>44526.607638888891</c:v>
                </c:pt>
                <c:pt idx="200031">
                  <c:v>44526.611111111109</c:v>
                </c:pt>
                <c:pt idx="200032">
                  <c:v>44526.614583333336</c:v>
                </c:pt>
                <c:pt idx="200033">
                  <c:v>44526.618055555555</c:v>
                </c:pt>
                <c:pt idx="200034">
                  <c:v>44526.621527777781</c:v>
                </c:pt>
                <c:pt idx="200035">
                  <c:v>44526.625</c:v>
                </c:pt>
                <c:pt idx="200036">
                  <c:v>44526.628472222219</c:v>
                </c:pt>
                <c:pt idx="200037">
                  <c:v>44526.631944444445</c:v>
                </c:pt>
                <c:pt idx="200038">
                  <c:v>44526.635416666664</c:v>
                </c:pt>
                <c:pt idx="200039">
                  <c:v>44526.638888888891</c:v>
                </c:pt>
                <c:pt idx="200040">
                  <c:v>44526.642361111109</c:v>
                </c:pt>
                <c:pt idx="200041">
                  <c:v>44526.645833333336</c:v>
                </c:pt>
                <c:pt idx="200042">
                  <c:v>44526.649305555555</c:v>
                </c:pt>
                <c:pt idx="200043">
                  <c:v>44526.652777777781</c:v>
                </c:pt>
                <c:pt idx="200044">
                  <c:v>44526.65625</c:v>
                </c:pt>
                <c:pt idx="200045">
                  <c:v>44526.659722222219</c:v>
                </c:pt>
                <c:pt idx="200046">
                  <c:v>44526.663194444445</c:v>
                </c:pt>
                <c:pt idx="200047">
                  <c:v>44526.666666666664</c:v>
                </c:pt>
                <c:pt idx="200048">
                  <c:v>44526.670138888891</c:v>
                </c:pt>
                <c:pt idx="200049">
                  <c:v>44526.673611111109</c:v>
                </c:pt>
                <c:pt idx="200050">
                  <c:v>44526.677083333336</c:v>
                </c:pt>
                <c:pt idx="200051">
                  <c:v>44526.680555555555</c:v>
                </c:pt>
                <c:pt idx="200052">
                  <c:v>44526.684027777781</c:v>
                </c:pt>
                <c:pt idx="200053">
                  <c:v>44526.6875</c:v>
                </c:pt>
                <c:pt idx="200054">
                  <c:v>44526.690972222219</c:v>
                </c:pt>
                <c:pt idx="200055">
                  <c:v>44526.694444444445</c:v>
                </c:pt>
                <c:pt idx="200056">
                  <c:v>44526.697916666664</c:v>
                </c:pt>
                <c:pt idx="200057">
                  <c:v>44526.701388888891</c:v>
                </c:pt>
                <c:pt idx="200058">
                  <c:v>44526.704861111109</c:v>
                </c:pt>
                <c:pt idx="200059">
                  <c:v>44526.708333333336</c:v>
                </c:pt>
                <c:pt idx="200060">
                  <c:v>44526.711805555555</c:v>
                </c:pt>
                <c:pt idx="200061">
                  <c:v>44526.715277777781</c:v>
                </c:pt>
                <c:pt idx="200062">
                  <c:v>44526.71875</c:v>
                </c:pt>
                <c:pt idx="200063">
                  <c:v>44526.722222222219</c:v>
                </c:pt>
                <c:pt idx="200064">
                  <c:v>44526.725694444445</c:v>
                </c:pt>
                <c:pt idx="200065">
                  <c:v>44526.729166666664</c:v>
                </c:pt>
                <c:pt idx="200066">
                  <c:v>44526.732638888891</c:v>
                </c:pt>
                <c:pt idx="200067">
                  <c:v>44526.736111111109</c:v>
                </c:pt>
                <c:pt idx="200068">
                  <c:v>44526.739583333336</c:v>
                </c:pt>
                <c:pt idx="200069">
                  <c:v>44526.743055555555</c:v>
                </c:pt>
                <c:pt idx="200070">
                  <c:v>44526.746527777781</c:v>
                </c:pt>
                <c:pt idx="200071">
                  <c:v>44526.75</c:v>
                </c:pt>
                <c:pt idx="200072">
                  <c:v>44526.753472222219</c:v>
                </c:pt>
                <c:pt idx="200073">
                  <c:v>44526.756944444445</c:v>
                </c:pt>
                <c:pt idx="200074">
                  <c:v>44526.760416666664</c:v>
                </c:pt>
                <c:pt idx="200075">
                  <c:v>44526.763888888891</c:v>
                </c:pt>
                <c:pt idx="200076">
                  <c:v>44526.767361111109</c:v>
                </c:pt>
                <c:pt idx="200077">
                  <c:v>44526.770833333336</c:v>
                </c:pt>
                <c:pt idx="200078">
                  <c:v>44526.774305555555</c:v>
                </c:pt>
                <c:pt idx="200079">
                  <c:v>44526.777777777781</c:v>
                </c:pt>
                <c:pt idx="200080">
                  <c:v>44526.78125</c:v>
                </c:pt>
                <c:pt idx="200081">
                  <c:v>44526.784722222219</c:v>
                </c:pt>
                <c:pt idx="200082">
                  <c:v>44526.788194444445</c:v>
                </c:pt>
                <c:pt idx="200083">
                  <c:v>44526.791666666664</c:v>
                </c:pt>
                <c:pt idx="200084">
                  <c:v>44526.795138888891</c:v>
                </c:pt>
                <c:pt idx="200085">
                  <c:v>44526.798611111109</c:v>
                </c:pt>
                <c:pt idx="200086">
                  <c:v>44526.802083333336</c:v>
                </c:pt>
                <c:pt idx="200087">
                  <c:v>44526.805555555555</c:v>
                </c:pt>
                <c:pt idx="200088">
                  <c:v>44526.809027777781</c:v>
                </c:pt>
                <c:pt idx="200089">
                  <c:v>44526.8125</c:v>
                </c:pt>
                <c:pt idx="200090">
                  <c:v>44526.815972222219</c:v>
                </c:pt>
                <c:pt idx="200091">
                  <c:v>44526.819444444445</c:v>
                </c:pt>
                <c:pt idx="200092">
                  <c:v>44526.822916666664</c:v>
                </c:pt>
                <c:pt idx="200093">
                  <c:v>44526.826388888891</c:v>
                </c:pt>
                <c:pt idx="200094">
                  <c:v>44526.829861111109</c:v>
                </c:pt>
                <c:pt idx="200095">
                  <c:v>44526.833333333336</c:v>
                </c:pt>
                <c:pt idx="200096">
                  <c:v>44526.836805555555</c:v>
                </c:pt>
                <c:pt idx="200097">
                  <c:v>44526.840277777781</c:v>
                </c:pt>
                <c:pt idx="200098">
                  <c:v>44526.84375</c:v>
                </c:pt>
                <c:pt idx="200099">
                  <c:v>44526.847222222219</c:v>
                </c:pt>
                <c:pt idx="200100">
                  <c:v>44526.850694444445</c:v>
                </c:pt>
                <c:pt idx="200101">
                  <c:v>44526.854166666664</c:v>
                </c:pt>
                <c:pt idx="200102">
                  <c:v>44526.857638888891</c:v>
                </c:pt>
                <c:pt idx="200103">
                  <c:v>44526.861111111109</c:v>
                </c:pt>
                <c:pt idx="200104">
                  <c:v>44526.864583333336</c:v>
                </c:pt>
                <c:pt idx="200105">
                  <c:v>44526.868055555555</c:v>
                </c:pt>
                <c:pt idx="200106">
                  <c:v>44526.871527777781</c:v>
                </c:pt>
                <c:pt idx="200107">
                  <c:v>44526.875</c:v>
                </c:pt>
                <c:pt idx="200108">
                  <c:v>44526.878472222219</c:v>
                </c:pt>
                <c:pt idx="200109">
                  <c:v>44526.881944444445</c:v>
                </c:pt>
                <c:pt idx="200110">
                  <c:v>44526.885416666664</c:v>
                </c:pt>
                <c:pt idx="200111">
                  <c:v>44526.888888888891</c:v>
                </c:pt>
                <c:pt idx="200112">
                  <c:v>44526.892361111109</c:v>
                </c:pt>
                <c:pt idx="200113">
                  <c:v>44526.895833333336</c:v>
                </c:pt>
                <c:pt idx="200114">
                  <c:v>44526.899305555555</c:v>
                </c:pt>
                <c:pt idx="200115">
                  <c:v>44526.902777777781</c:v>
                </c:pt>
                <c:pt idx="200116">
                  <c:v>44526.90625</c:v>
                </c:pt>
                <c:pt idx="200117">
                  <c:v>44526.909722222219</c:v>
                </c:pt>
                <c:pt idx="200118">
                  <c:v>44526.913194444445</c:v>
                </c:pt>
                <c:pt idx="200119">
                  <c:v>44526.916666666664</c:v>
                </c:pt>
                <c:pt idx="200120">
                  <c:v>44526.920138888891</c:v>
                </c:pt>
                <c:pt idx="200121">
                  <c:v>44526.923611111109</c:v>
                </c:pt>
                <c:pt idx="200122">
                  <c:v>44526.927083333336</c:v>
                </c:pt>
                <c:pt idx="200123">
                  <c:v>44526.930555555555</c:v>
                </c:pt>
                <c:pt idx="200124">
                  <c:v>44526.934027777781</c:v>
                </c:pt>
                <c:pt idx="200125">
                  <c:v>44526.9375</c:v>
                </c:pt>
                <c:pt idx="200126">
                  <c:v>44526.940972222219</c:v>
                </c:pt>
                <c:pt idx="200127">
                  <c:v>44526.944444444445</c:v>
                </c:pt>
                <c:pt idx="200128">
                  <c:v>44526.947916666664</c:v>
                </c:pt>
                <c:pt idx="200129">
                  <c:v>44526.951388888891</c:v>
                </c:pt>
                <c:pt idx="200130">
                  <c:v>44526.954861111109</c:v>
                </c:pt>
                <c:pt idx="200131">
                  <c:v>44526.958333333336</c:v>
                </c:pt>
                <c:pt idx="200132">
                  <c:v>44526.961805555555</c:v>
                </c:pt>
                <c:pt idx="200133">
                  <c:v>44526.965277777781</c:v>
                </c:pt>
                <c:pt idx="200134">
                  <c:v>44526.96875</c:v>
                </c:pt>
                <c:pt idx="200135">
                  <c:v>44526.972222222219</c:v>
                </c:pt>
                <c:pt idx="200136">
                  <c:v>44526.975694444445</c:v>
                </c:pt>
                <c:pt idx="200137">
                  <c:v>44526.979166666664</c:v>
                </c:pt>
                <c:pt idx="200138">
                  <c:v>44526.982638888891</c:v>
                </c:pt>
                <c:pt idx="200139">
                  <c:v>44526.986111111109</c:v>
                </c:pt>
                <c:pt idx="200140">
                  <c:v>44526.989583333336</c:v>
                </c:pt>
                <c:pt idx="200141">
                  <c:v>44526.993055555555</c:v>
                </c:pt>
                <c:pt idx="200142">
                  <c:v>44526.996527777781</c:v>
                </c:pt>
                <c:pt idx="200143">
                  <c:v>44527</c:v>
                </c:pt>
                <c:pt idx="200144">
                  <c:v>44527.003472222219</c:v>
                </c:pt>
                <c:pt idx="200145">
                  <c:v>44527.006944444445</c:v>
                </c:pt>
                <c:pt idx="200146">
                  <c:v>44527.010416666664</c:v>
                </c:pt>
                <c:pt idx="200147">
                  <c:v>44527.013888888891</c:v>
                </c:pt>
                <c:pt idx="200148">
                  <c:v>44527.017361111109</c:v>
                </c:pt>
                <c:pt idx="200149">
                  <c:v>44527.020833333336</c:v>
                </c:pt>
                <c:pt idx="200150">
                  <c:v>44527.024305555555</c:v>
                </c:pt>
                <c:pt idx="200151">
                  <c:v>44527.027777777781</c:v>
                </c:pt>
                <c:pt idx="200152">
                  <c:v>44527.03125</c:v>
                </c:pt>
                <c:pt idx="200153">
                  <c:v>44527.034722222219</c:v>
                </c:pt>
                <c:pt idx="200154">
                  <c:v>44527.038194444445</c:v>
                </c:pt>
                <c:pt idx="200155">
                  <c:v>44527.041666666664</c:v>
                </c:pt>
                <c:pt idx="200156">
                  <c:v>44527.045138888891</c:v>
                </c:pt>
                <c:pt idx="200157">
                  <c:v>44527.048611111109</c:v>
                </c:pt>
                <c:pt idx="200158">
                  <c:v>44527.052083333336</c:v>
                </c:pt>
                <c:pt idx="200159">
                  <c:v>44527.055555555555</c:v>
                </c:pt>
                <c:pt idx="200160">
                  <c:v>44527.059027777781</c:v>
                </c:pt>
                <c:pt idx="200161">
                  <c:v>44527.0625</c:v>
                </c:pt>
                <c:pt idx="200162">
                  <c:v>44527.065972222219</c:v>
                </c:pt>
                <c:pt idx="200163">
                  <c:v>44527.069444444445</c:v>
                </c:pt>
                <c:pt idx="200164">
                  <c:v>44527.072916666664</c:v>
                </c:pt>
                <c:pt idx="200165">
                  <c:v>44527.076388888891</c:v>
                </c:pt>
                <c:pt idx="200166">
                  <c:v>44527.079861111109</c:v>
                </c:pt>
                <c:pt idx="200167">
                  <c:v>44527.083333333336</c:v>
                </c:pt>
                <c:pt idx="200168">
                  <c:v>44527.086805555555</c:v>
                </c:pt>
                <c:pt idx="200169">
                  <c:v>44527.090277777781</c:v>
                </c:pt>
                <c:pt idx="200170">
                  <c:v>44527.09375</c:v>
                </c:pt>
                <c:pt idx="200171">
                  <c:v>44527.097222222219</c:v>
                </c:pt>
                <c:pt idx="200172">
                  <c:v>44527.100694444445</c:v>
                </c:pt>
                <c:pt idx="200173">
                  <c:v>44527.104166666664</c:v>
                </c:pt>
                <c:pt idx="200174">
                  <c:v>44527.107638888891</c:v>
                </c:pt>
                <c:pt idx="200175">
                  <c:v>44527.111111111109</c:v>
                </c:pt>
                <c:pt idx="200176">
                  <c:v>44527.114583333336</c:v>
                </c:pt>
                <c:pt idx="200177">
                  <c:v>44527.118055555555</c:v>
                </c:pt>
                <c:pt idx="200178">
                  <c:v>44527.121527777781</c:v>
                </c:pt>
                <c:pt idx="200179">
                  <c:v>44527.125</c:v>
                </c:pt>
                <c:pt idx="200180">
                  <c:v>44527.128472222219</c:v>
                </c:pt>
                <c:pt idx="200181">
                  <c:v>44527.131944444445</c:v>
                </c:pt>
                <c:pt idx="200182">
                  <c:v>44527.135416666664</c:v>
                </c:pt>
                <c:pt idx="200183">
                  <c:v>44527.138888888891</c:v>
                </c:pt>
                <c:pt idx="200184">
                  <c:v>44527.142361111109</c:v>
                </c:pt>
                <c:pt idx="200185">
                  <c:v>44527.145833333336</c:v>
                </c:pt>
                <c:pt idx="200186">
                  <c:v>44527.149305555555</c:v>
                </c:pt>
                <c:pt idx="200187">
                  <c:v>44527.152777777781</c:v>
                </c:pt>
                <c:pt idx="200188">
                  <c:v>44527.15625</c:v>
                </c:pt>
                <c:pt idx="200189">
                  <c:v>44527.159722222219</c:v>
                </c:pt>
                <c:pt idx="200190">
                  <c:v>44527.163194444445</c:v>
                </c:pt>
                <c:pt idx="200191">
                  <c:v>44527.166666666664</c:v>
                </c:pt>
                <c:pt idx="200192">
                  <c:v>44527.170138888891</c:v>
                </c:pt>
                <c:pt idx="200193">
                  <c:v>44527.173611111109</c:v>
                </c:pt>
                <c:pt idx="200194">
                  <c:v>44527.177083333336</c:v>
                </c:pt>
                <c:pt idx="200195">
                  <c:v>44527.180555555555</c:v>
                </c:pt>
                <c:pt idx="200196">
                  <c:v>44527.184027777781</c:v>
                </c:pt>
                <c:pt idx="200197">
                  <c:v>44527.1875</c:v>
                </c:pt>
                <c:pt idx="200198">
                  <c:v>44527.190972222219</c:v>
                </c:pt>
                <c:pt idx="200199">
                  <c:v>44527.194444444445</c:v>
                </c:pt>
                <c:pt idx="200200">
                  <c:v>44527.197916666664</c:v>
                </c:pt>
                <c:pt idx="200201">
                  <c:v>44527.201388888891</c:v>
                </c:pt>
                <c:pt idx="200202">
                  <c:v>44527.204861111109</c:v>
                </c:pt>
                <c:pt idx="200203">
                  <c:v>44527.208333333336</c:v>
                </c:pt>
                <c:pt idx="200204">
                  <c:v>44527.211805555555</c:v>
                </c:pt>
                <c:pt idx="200205">
                  <c:v>44527.215277777781</c:v>
                </c:pt>
                <c:pt idx="200206">
                  <c:v>44527.21875</c:v>
                </c:pt>
                <c:pt idx="200207">
                  <c:v>44527.222222222219</c:v>
                </c:pt>
                <c:pt idx="200208">
                  <c:v>44527.225694444445</c:v>
                </c:pt>
                <c:pt idx="200209">
                  <c:v>44527.229166666664</c:v>
                </c:pt>
                <c:pt idx="200210">
                  <c:v>44527.232638888891</c:v>
                </c:pt>
                <c:pt idx="200211">
                  <c:v>44527.236111111109</c:v>
                </c:pt>
                <c:pt idx="200212">
                  <c:v>44527.239583333336</c:v>
                </c:pt>
                <c:pt idx="200213">
                  <c:v>44527.243055555555</c:v>
                </c:pt>
                <c:pt idx="200214">
                  <c:v>44527.246527777781</c:v>
                </c:pt>
                <c:pt idx="200215">
                  <c:v>44527.25</c:v>
                </c:pt>
                <c:pt idx="200216">
                  <c:v>44527.253472222219</c:v>
                </c:pt>
                <c:pt idx="200217">
                  <c:v>44527.256944444445</c:v>
                </c:pt>
                <c:pt idx="200218">
                  <c:v>44527.260416666664</c:v>
                </c:pt>
                <c:pt idx="200219">
                  <c:v>44527.263888888891</c:v>
                </c:pt>
                <c:pt idx="200220">
                  <c:v>44527.267361111109</c:v>
                </c:pt>
                <c:pt idx="200221">
                  <c:v>44527.270833333336</c:v>
                </c:pt>
                <c:pt idx="200222">
                  <c:v>44527.274305555555</c:v>
                </c:pt>
                <c:pt idx="200223">
                  <c:v>44527.277777777781</c:v>
                </c:pt>
                <c:pt idx="200224">
                  <c:v>44527.28125</c:v>
                </c:pt>
                <c:pt idx="200225">
                  <c:v>44527.284722222219</c:v>
                </c:pt>
                <c:pt idx="200226">
                  <c:v>44527.288194444445</c:v>
                </c:pt>
                <c:pt idx="200227">
                  <c:v>44527.291666666664</c:v>
                </c:pt>
                <c:pt idx="200228">
                  <c:v>44527.295138888891</c:v>
                </c:pt>
                <c:pt idx="200229">
                  <c:v>44527.298611111109</c:v>
                </c:pt>
                <c:pt idx="200230">
                  <c:v>44527.302083333336</c:v>
                </c:pt>
                <c:pt idx="200231">
                  <c:v>44527.305555555555</c:v>
                </c:pt>
                <c:pt idx="200232">
                  <c:v>44527.309027777781</c:v>
                </c:pt>
                <c:pt idx="200233">
                  <c:v>44527.3125</c:v>
                </c:pt>
                <c:pt idx="200234">
                  <c:v>44527.315972222219</c:v>
                </c:pt>
                <c:pt idx="200235">
                  <c:v>44527.319444444445</c:v>
                </c:pt>
                <c:pt idx="200236">
                  <c:v>44527.322916666664</c:v>
                </c:pt>
                <c:pt idx="200237">
                  <c:v>44527.326388888891</c:v>
                </c:pt>
                <c:pt idx="200238">
                  <c:v>44527.329861111109</c:v>
                </c:pt>
                <c:pt idx="200239">
                  <c:v>44527.333333333336</c:v>
                </c:pt>
                <c:pt idx="200240">
                  <c:v>44527.336805555555</c:v>
                </c:pt>
                <c:pt idx="200241">
                  <c:v>44527.340277777781</c:v>
                </c:pt>
                <c:pt idx="200242">
                  <c:v>44527.34375</c:v>
                </c:pt>
                <c:pt idx="200243">
                  <c:v>44527.347222222219</c:v>
                </c:pt>
                <c:pt idx="200244">
                  <c:v>44527.350694444445</c:v>
                </c:pt>
                <c:pt idx="200245">
                  <c:v>44527.354166666664</c:v>
                </c:pt>
                <c:pt idx="200246">
                  <c:v>44527.357638888891</c:v>
                </c:pt>
                <c:pt idx="200247">
                  <c:v>44527.361111111109</c:v>
                </c:pt>
                <c:pt idx="200248">
                  <c:v>44527.364583333336</c:v>
                </c:pt>
                <c:pt idx="200249">
                  <c:v>44527.368055555555</c:v>
                </c:pt>
                <c:pt idx="200250">
                  <c:v>44527.371527777781</c:v>
                </c:pt>
                <c:pt idx="200251">
                  <c:v>44527.375</c:v>
                </c:pt>
                <c:pt idx="200252">
                  <c:v>44527.378472222219</c:v>
                </c:pt>
                <c:pt idx="200253">
                  <c:v>44527.381944444445</c:v>
                </c:pt>
                <c:pt idx="200254">
                  <c:v>44527.385416666664</c:v>
                </c:pt>
                <c:pt idx="200255">
                  <c:v>44527.388888888891</c:v>
                </c:pt>
                <c:pt idx="200256">
                  <c:v>44527.392361111109</c:v>
                </c:pt>
                <c:pt idx="200257">
                  <c:v>44527.395833333336</c:v>
                </c:pt>
                <c:pt idx="200258">
                  <c:v>44527.399305555555</c:v>
                </c:pt>
                <c:pt idx="200259">
                  <c:v>44527.402777777781</c:v>
                </c:pt>
                <c:pt idx="200260">
                  <c:v>44527.40625</c:v>
                </c:pt>
                <c:pt idx="200261">
                  <c:v>44527.409722222219</c:v>
                </c:pt>
                <c:pt idx="200262">
                  <c:v>44527.413194444445</c:v>
                </c:pt>
                <c:pt idx="200263">
                  <c:v>44527.416666666664</c:v>
                </c:pt>
                <c:pt idx="200264">
                  <c:v>44527.420138888891</c:v>
                </c:pt>
                <c:pt idx="200265">
                  <c:v>44527.423611111109</c:v>
                </c:pt>
                <c:pt idx="200266">
                  <c:v>44527.427083333336</c:v>
                </c:pt>
                <c:pt idx="200267">
                  <c:v>44527.430555555555</c:v>
                </c:pt>
                <c:pt idx="200268">
                  <c:v>44527.434027777781</c:v>
                </c:pt>
                <c:pt idx="200269">
                  <c:v>44527.4375</c:v>
                </c:pt>
                <c:pt idx="200270">
                  <c:v>44527.440972222219</c:v>
                </c:pt>
                <c:pt idx="200271">
                  <c:v>44527.444444444445</c:v>
                </c:pt>
                <c:pt idx="200272">
                  <c:v>44527.447916666664</c:v>
                </c:pt>
                <c:pt idx="200273">
                  <c:v>44527.451388888891</c:v>
                </c:pt>
                <c:pt idx="200274">
                  <c:v>44527.454861111109</c:v>
                </c:pt>
                <c:pt idx="200275">
                  <c:v>44527.458333333336</c:v>
                </c:pt>
                <c:pt idx="200276">
                  <c:v>44527.461805555555</c:v>
                </c:pt>
                <c:pt idx="200277">
                  <c:v>44527.465277777781</c:v>
                </c:pt>
                <c:pt idx="200278">
                  <c:v>44527.46875</c:v>
                </c:pt>
                <c:pt idx="200279">
                  <c:v>44527.472222222219</c:v>
                </c:pt>
                <c:pt idx="200280">
                  <c:v>44527.475694444445</c:v>
                </c:pt>
                <c:pt idx="200281">
                  <c:v>44527.479166666664</c:v>
                </c:pt>
                <c:pt idx="200282">
                  <c:v>44527.482638888891</c:v>
                </c:pt>
                <c:pt idx="200283">
                  <c:v>44527.486111111109</c:v>
                </c:pt>
                <c:pt idx="200284">
                  <c:v>44527.489583333336</c:v>
                </c:pt>
                <c:pt idx="200285">
                  <c:v>44527.493055555555</c:v>
                </c:pt>
                <c:pt idx="200286">
                  <c:v>44527.496527777781</c:v>
                </c:pt>
                <c:pt idx="200287">
                  <c:v>44527.5</c:v>
                </c:pt>
                <c:pt idx="200288">
                  <c:v>44527.503472222219</c:v>
                </c:pt>
                <c:pt idx="200289">
                  <c:v>44527.506944444445</c:v>
                </c:pt>
                <c:pt idx="200290">
                  <c:v>44527.510416666664</c:v>
                </c:pt>
                <c:pt idx="200291">
                  <c:v>44527.513888888891</c:v>
                </c:pt>
                <c:pt idx="200292">
                  <c:v>44527.517361111109</c:v>
                </c:pt>
                <c:pt idx="200293">
                  <c:v>44527.520833333336</c:v>
                </c:pt>
                <c:pt idx="200294">
                  <c:v>44527.524305555555</c:v>
                </c:pt>
                <c:pt idx="200295">
                  <c:v>44527.527777777781</c:v>
                </c:pt>
                <c:pt idx="200296">
                  <c:v>44527.53125</c:v>
                </c:pt>
                <c:pt idx="200297">
                  <c:v>44527.534722222219</c:v>
                </c:pt>
                <c:pt idx="200298">
                  <c:v>44527.538194444445</c:v>
                </c:pt>
                <c:pt idx="200299">
                  <c:v>44527.541666666664</c:v>
                </c:pt>
                <c:pt idx="200300">
                  <c:v>44527.545138888891</c:v>
                </c:pt>
                <c:pt idx="200301">
                  <c:v>44527.548611111109</c:v>
                </c:pt>
                <c:pt idx="200302">
                  <c:v>44527.552083333336</c:v>
                </c:pt>
                <c:pt idx="200303">
                  <c:v>44527.555555555555</c:v>
                </c:pt>
                <c:pt idx="200304">
                  <c:v>44527.559027777781</c:v>
                </c:pt>
                <c:pt idx="200305">
                  <c:v>44527.5625</c:v>
                </c:pt>
                <c:pt idx="200306">
                  <c:v>44527.565972222219</c:v>
                </c:pt>
                <c:pt idx="200307">
                  <c:v>44527.569444444445</c:v>
                </c:pt>
                <c:pt idx="200308">
                  <c:v>44527.572916666664</c:v>
                </c:pt>
                <c:pt idx="200309">
                  <c:v>44527.576388888891</c:v>
                </c:pt>
                <c:pt idx="200310">
                  <c:v>44527.579861111109</c:v>
                </c:pt>
                <c:pt idx="200311">
                  <c:v>44527.583333333336</c:v>
                </c:pt>
                <c:pt idx="200312">
                  <c:v>44527.586805555555</c:v>
                </c:pt>
                <c:pt idx="200313">
                  <c:v>44527.590277777781</c:v>
                </c:pt>
                <c:pt idx="200314">
                  <c:v>44527.59375</c:v>
                </c:pt>
                <c:pt idx="200315">
                  <c:v>44527.597222222219</c:v>
                </c:pt>
                <c:pt idx="200316">
                  <c:v>44527.600694444445</c:v>
                </c:pt>
                <c:pt idx="200317">
                  <c:v>44527.604166666664</c:v>
                </c:pt>
                <c:pt idx="200318">
                  <c:v>44527.607638888891</c:v>
                </c:pt>
                <c:pt idx="200319">
                  <c:v>44527.611111111109</c:v>
                </c:pt>
                <c:pt idx="200320">
                  <c:v>44527.614583333336</c:v>
                </c:pt>
                <c:pt idx="200321">
                  <c:v>44527.618055555555</c:v>
                </c:pt>
                <c:pt idx="200322">
                  <c:v>44527.621527777781</c:v>
                </c:pt>
                <c:pt idx="200323">
                  <c:v>44527.625</c:v>
                </c:pt>
                <c:pt idx="200324">
                  <c:v>44527.628472222219</c:v>
                </c:pt>
                <c:pt idx="200325">
                  <c:v>44527.631944444445</c:v>
                </c:pt>
                <c:pt idx="200326">
                  <c:v>44527.635416666664</c:v>
                </c:pt>
                <c:pt idx="200327">
                  <c:v>44527.638888888891</c:v>
                </c:pt>
                <c:pt idx="200328">
                  <c:v>44527.642361111109</c:v>
                </c:pt>
                <c:pt idx="200329">
                  <c:v>44527.645833333336</c:v>
                </c:pt>
                <c:pt idx="200330">
                  <c:v>44527.649305555555</c:v>
                </c:pt>
                <c:pt idx="200331">
                  <c:v>44527.652777777781</c:v>
                </c:pt>
                <c:pt idx="200332">
                  <c:v>44527.65625</c:v>
                </c:pt>
                <c:pt idx="200333">
                  <c:v>44527.659722222219</c:v>
                </c:pt>
                <c:pt idx="200334">
                  <c:v>44527.663194444445</c:v>
                </c:pt>
                <c:pt idx="200335">
                  <c:v>44527.666666666664</c:v>
                </c:pt>
                <c:pt idx="200336">
                  <c:v>44527.670138888891</c:v>
                </c:pt>
                <c:pt idx="200337">
                  <c:v>44527.673611111109</c:v>
                </c:pt>
                <c:pt idx="200338">
                  <c:v>44527.677083333336</c:v>
                </c:pt>
                <c:pt idx="200339">
                  <c:v>44527.680555555555</c:v>
                </c:pt>
                <c:pt idx="200340">
                  <c:v>44527.684027777781</c:v>
                </c:pt>
                <c:pt idx="200341">
                  <c:v>44527.6875</c:v>
                </c:pt>
                <c:pt idx="200342">
                  <c:v>44527.690972222219</c:v>
                </c:pt>
                <c:pt idx="200343">
                  <c:v>44527.694444444445</c:v>
                </c:pt>
                <c:pt idx="200344">
                  <c:v>44527.697916666664</c:v>
                </c:pt>
                <c:pt idx="200345">
                  <c:v>44527.701388888891</c:v>
                </c:pt>
                <c:pt idx="200346">
                  <c:v>44527.704861111109</c:v>
                </c:pt>
                <c:pt idx="200347">
                  <c:v>44527.708333333336</c:v>
                </c:pt>
                <c:pt idx="200348">
                  <c:v>44527.711805555555</c:v>
                </c:pt>
                <c:pt idx="200349">
                  <c:v>44527.715277777781</c:v>
                </c:pt>
                <c:pt idx="200350">
                  <c:v>44527.71875</c:v>
                </c:pt>
                <c:pt idx="200351">
                  <c:v>44527.722222222219</c:v>
                </c:pt>
                <c:pt idx="200352">
                  <c:v>44527.725694444445</c:v>
                </c:pt>
                <c:pt idx="200353">
                  <c:v>44527.729166666664</c:v>
                </c:pt>
                <c:pt idx="200354">
                  <c:v>44527.732638888891</c:v>
                </c:pt>
                <c:pt idx="200355">
                  <c:v>44527.736111111109</c:v>
                </c:pt>
                <c:pt idx="200356">
                  <c:v>44527.739583333336</c:v>
                </c:pt>
                <c:pt idx="200357">
                  <c:v>44527.743055555555</c:v>
                </c:pt>
                <c:pt idx="200358">
                  <c:v>44527.746527777781</c:v>
                </c:pt>
                <c:pt idx="200359">
                  <c:v>44527.75</c:v>
                </c:pt>
                <c:pt idx="200360">
                  <c:v>44527.753472222219</c:v>
                </c:pt>
                <c:pt idx="200361">
                  <c:v>44527.756944444445</c:v>
                </c:pt>
                <c:pt idx="200362">
                  <c:v>44527.760416666664</c:v>
                </c:pt>
                <c:pt idx="200363">
                  <c:v>44527.763888888891</c:v>
                </c:pt>
                <c:pt idx="200364">
                  <c:v>44527.767361111109</c:v>
                </c:pt>
                <c:pt idx="200365">
                  <c:v>44527.770833333336</c:v>
                </c:pt>
                <c:pt idx="200366">
                  <c:v>44527.774305555555</c:v>
                </c:pt>
                <c:pt idx="200367">
                  <c:v>44527.777777777781</c:v>
                </c:pt>
                <c:pt idx="200368">
                  <c:v>44527.78125</c:v>
                </c:pt>
                <c:pt idx="200369">
                  <c:v>44527.784722222219</c:v>
                </c:pt>
                <c:pt idx="200370">
                  <c:v>44527.788194444445</c:v>
                </c:pt>
                <c:pt idx="200371">
                  <c:v>44527.791666666664</c:v>
                </c:pt>
                <c:pt idx="200372">
                  <c:v>44527.795138888891</c:v>
                </c:pt>
                <c:pt idx="200373">
                  <c:v>44527.798611111109</c:v>
                </c:pt>
                <c:pt idx="200374">
                  <c:v>44527.802083333336</c:v>
                </c:pt>
                <c:pt idx="200375">
                  <c:v>44527.805555555555</c:v>
                </c:pt>
                <c:pt idx="200376">
                  <c:v>44527.809027777781</c:v>
                </c:pt>
                <c:pt idx="200377">
                  <c:v>44527.8125</c:v>
                </c:pt>
                <c:pt idx="200378">
                  <c:v>44527.815972222219</c:v>
                </c:pt>
                <c:pt idx="200379">
                  <c:v>44527.819444444445</c:v>
                </c:pt>
                <c:pt idx="200380">
                  <c:v>44527.822916666664</c:v>
                </c:pt>
                <c:pt idx="200381">
                  <c:v>44527.826388888891</c:v>
                </c:pt>
                <c:pt idx="200382">
                  <c:v>44527.829861111109</c:v>
                </c:pt>
                <c:pt idx="200383">
                  <c:v>44527.833333333336</c:v>
                </c:pt>
                <c:pt idx="200384">
                  <c:v>44527.836805555555</c:v>
                </c:pt>
                <c:pt idx="200385">
                  <c:v>44527.840277777781</c:v>
                </c:pt>
                <c:pt idx="200386">
                  <c:v>44527.84375</c:v>
                </c:pt>
                <c:pt idx="200387">
                  <c:v>44527.847222222219</c:v>
                </c:pt>
                <c:pt idx="200388">
                  <c:v>44527.850694444445</c:v>
                </c:pt>
                <c:pt idx="200389">
                  <c:v>44527.854166666664</c:v>
                </c:pt>
                <c:pt idx="200390">
                  <c:v>44527.857638888891</c:v>
                </c:pt>
                <c:pt idx="200391">
                  <c:v>44527.861111111109</c:v>
                </c:pt>
                <c:pt idx="200392">
                  <c:v>44527.864583333336</c:v>
                </c:pt>
                <c:pt idx="200393">
                  <c:v>44527.868055555555</c:v>
                </c:pt>
                <c:pt idx="200394">
                  <c:v>44527.871527777781</c:v>
                </c:pt>
                <c:pt idx="200395">
                  <c:v>44527.875</c:v>
                </c:pt>
                <c:pt idx="200396">
                  <c:v>44527.878472222219</c:v>
                </c:pt>
                <c:pt idx="200397">
                  <c:v>44527.881944444445</c:v>
                </c:pt>
                <c:pt idx="200398">
                  <c:v>44527.885416666664</c:v>
                </c:pt>
                <c:pt idx="200399">
                  <c:v>44527.888888888891</c:v>
                </c:pt>
                <c:pt idx="200400">
                  <c:v>44527.892361111109</c:v>
                </c:pt>
                <c:pt idx="200401">
                  <c:v>44527.895833333336</c:v>
                </c:pt>
                <c:pt idx="200402">
                  <c:v>44527.899305555555</c:v>
                </c:pt>
                <c:pt idx="200403">
                  <c:v>44527.902777777781</c:v>
                </c:pt>
                <c:pt idx="200404">
                  <c:v>44527.90625</c:v>
                </c:pt>
                <c:pt idx="200405">
                  <c:v>44527.909722222219</c:v>
                </c:pt>
                <c:pt idx="200406">
                  <c:v>44527.913194444445</c:v>
                </c:pt>
                <c:pt idx="200407">
                  <c:v>44527.916666666664</c:v>
                </c:pt>
                <c:pt idx="200408">
                  <c:v>44527.920138888891</c:v>
                </c:pt>
                <c:pt idx="200409">
                  <c:v>44527.923611111109</c:v>
                </c:pt>
                <c:pt idx="200410">
                  <c:v>44527.927083333336</c:v>
                </c:pt>
                <c:pt idx="200411">
                  <c:v>44527.930555555555</c:v>
                </c:pt>
                <c:pt idx="200412">
                  <c:v>44527.934027777781</c:v>
                </c:pt>
                <c:pt idx="200413">
                  <c:v>44527.9375</c:v>
                </c:pt>
                <c:pt idx="200414">
                  <c:v>44527.940972222219</c:v>
                </c:pt>
                <c:pt idx="200415">
                  <c:v>44527.944444444445</c:v>
                </c:pt>
                <c:pt idx="200416">
                  <c:v>44527.947916666664</c:v>
                </c:pt>
                <c:pt idx="200417">
                  <c:v>44527.951388888891</c:v>
                </c:pt>
                <c:pt idx="200418">
                  <c:v>44527.954861111109</c:v>
                </c:pt>
                <c:pt idx="200419">
                  <c:v>44527.958333333336</c:v>
                </c:pt>
                <c:pt idx="200420">
                  <c:v>44527.961805555555</c:v>
                </c:pt>
                <c:pt idx="200421">
                  <c:v>44527.965277777781</c:v>
                </c:pt>
                <c:pt idx="200422">
                  <c:v>44527.96875</c:v>
                </c:pt>
                <c:pt idx="200423">
                  <c:v>44527.972222222219</c:v>
                </c:pt>
                <c:pt idx="200424">
                  <c:v>44527.975694444445</c:v>
                </c:pt>
                <c:pt idx="200425">
                  <c:v>44527.979166666664</c:v>
                </c:pt>
                <c:pt idx="200426">
                  <c:v>44527.982638888891</c:v>
                </c:pt>
                <c:pt idx="200427">
                  <c:v>44527.986111111109</c:v>
                </c:pt>
                <c:pt idx="200428">
                  <c:v>44527.989583333336</c:v>
                </c:pt>
                <c:pt idx="200429">
                  <c:v>44527.993055555555</c:v>
                </c:pt>
                <c:pt idx="200430">
                  <c:v>44527.996527777781</c:v>
                </c:pt>
                <c:pt idx="200431">
                  <c:v>44528</c:v>
                </c:pt>
                <c:pt idx="200432">
                  <c:v>44528.003472222219</c:v>
                </c:pt>
                <c:pt idx="200433">
                  <c:v>44528.006944444445</c:v>
                </c:pt>
                <c:pt idx="200434">
                  <c:v>44528.010416666664</c:v>
                </c:pt>
                <c:pt idx="200435">
                  <c:v>44528.013888888891</c:v>
                </c:pt>
                <c:pt idx="200436">
                  <c:v>44528.017361111109</c:v>
                </c:pt>
                <c:pt idx="200437">
                  <c:v>44528.020833333336</c:v>
                </c:pt>
                <c:pt idx="200438">
                  <c:v>44528.024305555555</c:v>
                </c:pt>
                <c:pt idx="200439">
                  <c:v>44528.027777777781</c:v>
                </c:pt>
                <c:pt idx="200440">
                  <c:v>44528.03125</c:v>
                </c:pt>
                <c:pt idx="200441">
                  <c:v>44528.034722222219</c:v>
                </c:pt>
                <c:pt idx="200442">
                  <c:v>44528.038194444445</c:v>
                </c:pt>
                <c:pt idx="200443">
                  <c:v>44528.041666666664</c:v>
                </c:pt>
                <c:pt idx="200444">
                  <c:v>44528.045138888891</c:v>
                </c:pt>
                <c:pt idx="200445">
                  <c:v>44528.048611111109</c:v>
                </c:pt>
                <c:pt idx="200446">
                  <c:v>44528.052083333336</c:v>
                </c:pt>
                <c:pt idx="200447">
                  <c:v>44528.055555555555</c:v>
                </c:pt>
                <c:pt idx="200448">
                  <c:v>44528.059027777781</c:v>
                </c:pt>
                <c:pt idx="200449">
                  <c:v>44528.0625</c:v>
                </c:pt>
                <c:pt idx="200450">
                  <c:v>44528.065972222219</c:v>
                </c:pt>
                <c:pt idx="200451">
                  <c:v>44528.069444444445</c:v>
                </c:pt>
                <c:pt idx="200452">
                  <c:v>44528.072916666664</c:v>
                </c:pt>
                <c:pt idx="200453">
                  <c:v>44528.076388888891</c:v>
                </c:pt>
                <c:pt idx="200454">
                  <c:v>44528.079861111109</c:v>
                </c:pt>
                <c:pt idx="200455">
                  <c:v>44528.083333333336</c:v>
                </c:pt>
                <c:pt idx="200456">
                  <c:v>44528.086805555555</c:v>
                </c:pt>
                <c:pt idx="200457">
                  <c:v>44528.090277777781</c:v>
                </c:pt>
                <c:pt idx="200458">
                  <c:v>44528.09375</c:v>
                </c:pt>
                <c:pt idx="200459">
                  <c:v>44528.097222222219</c:v>
                </c:pt>
                <c:pt idx="200460">
                  <c:v>44528.100694444445</c:v>
                </c:pt>
                <c:pt idx="200461">
                  <c:v>44528.104166666664</c:v>
                </c:pt>
                <c:pt idx="200462">
                  <c:v>44528.107638888891</c:v>
                </c:pt>
                <c:pt idx="200463">
                  <c:v>44528.111111111109</c:v>
                </c:pt>
                <c:pt idx="200464">
                  <c:v>44528.114583333336</c:v>
                </c:pt>
                <c:pt idx="200465">
                  <c:v>44528.118055555555</c:v>
                </c:pt>
                <c:pt idx="200466">
                  <c:v>44528.121527777781</c:v>
                </c:pt>
                <c:pt idx="200467">
                  <c:v>44528.125</c:v>
                </c:pt>
                <c:pt idx="200468">
                  <c:v>44528.128472222219</c:v>
                </c:pt>
                <c:pt idx="200469">
                  <c:v>44528.131944444445</c:v>
                </c:pt>
                <c:pt idx="200470">
                  <c:v>44528.135416666664</c:v>
                </c:pt>
                <c:pt idx="200471">
                  <c:v>44528.138888888891</c:v>
                </c:pt>
                <c:pt idx="200472">
                  <c:v>44528.142361111109</c:v>
                </c:pt>
                <c:pt idx="200473">
                  <c:v>44528.145833333336</c:v>
                </c:pt>
                <c:pt idx="200474">
                  <c:v>44528.149305555555</c:v>
                </c:pt>
                <c:pt idx="200475">
                  <c:v>44528.152777777781</c:v>
                </c:pt>
                <c:pt idx="200476">
                  <c:v>44528.15625</c:v>
                </c:pt>
                <c:pt idx="200477">
                  <c:v>44528.159722222219</c:v>
                </c:pt>
                <c:pt idx="200478">
                  <c:v>44528.163194444445</c:v>
                </c:pt>
                <c:pt idx="200479">
                  <c:v>44528.166666666664</c:v>
                </c:pt>
                <c:pt idx="200480">
                  <c:v>44528.170138888891</c:v>
                </c:pt>
                <c:pt idx="200481">
                  <c:v>44528.173611111109</c:v>
                </c:pt>
                <c:pt idx="200482">
                  <c:v>44528.177083333336</c:v>
                </c:pt>
                <c:pt idx="200483">
                  <c:v>44528.180555555555</c:v>
                </c:pt>
                <c:pt idx="200484">
                  <c:v>44528.184027777781</c:v>
                </c:pt>
                <c:pt idx="200485">
                  <c:v>44528.1875</c:v>
                </c:pt>
                <c:pt idx="200486">
                  <c:v>44528.190972222219</c:v>
                </c:pt>
                <c:pt idx="200487">
                  <c:v>44528.194444444445</c:v>
                </c:pt>
                <c:pt idx="200488">
                  <c:v>44528.197916666664</c:v>
                </c:pt>
                <c:pt idx="200489">
                  <c:v>44528.201388888891</c:v>
                </c:pt>
                <c:pt idx="200490">
                  <c:v>44528.204861111109</c:v>
                </c:pt>
                <c:pt idx="200491">
                  <c:v>44528.208333333336</c:v>
                </c:pt>
                <c:pt idx="200492">
                  <c:v>44528.211805555555</c:v>
                </c:pt>
                <c:pt idx="200493">
                  <c:v>44528.215277777781</c:v>
                </c:pt>
                <c:pt idx="200494">
                  <c:v>44528.21875</c:v>
                </c:pt>
                <c:pt idx="200495">
                  <c:v>44528.222222222219</c:v>
                </c:pt>
                <c:pt idx="200496">
                  <c:v>44528.225694444445</c:v>
                </c:pt>
                <c:pt idx="200497">
                  <c:v>44528.229166666664</c:v>
                </c:pt>
                <c:pt idx="200498">
                  <c:v>44528.232638888891</c:v>
                </c:pt>
                <c:pt idx="200499">
                  <c:v>44528.236111111109</c:v>
                </c:pt>
                <c:pt idx="200500">
                  <c:v>44528.239583333336</c:v>
                </c:pt>
                <c:pt idx="200501">
                  <c:v>44528.243055555555</c:v>
                </c:pt>
                <c:pt idx="200502">
                  <c:v>44528.246527777781</c:v>
                </c:pt>
                <c:pt idx="200503">
                  <c:v>44528.25</c:v>
                </c:pt>
                <c:pt idx="200504">
                  <c:v>44528.253472222219</c:v>
                </c:pt>
                <c:pt idx="200505">
                  <c:v>44528.256944444445</c:v>
                </c:pt>
                <c:pt idx="200506">
                  <c:v>44528.260416666664</c:v>
                </c:pt>
                <c:pt idx="200507">
                  <c:v>44528.263888888891</c:v>
                </c:pt>
                <c:pt idx="200508">
                  <c:v>44528.267361111109</c:v>
                </c:pt>
                <c:pt idx="200509">
                  <c:v>44528.270833333336</c:v>
                </c:pt>
                <c:pt idx="200510">
                  <c:v>44528.274305555555</c:v>
                </c:pt>
                <c:pt idx="200511">
                  <c:v>44528.277777777781</c:v>
                </c:pt>
                <c:pt idx="200512">
                  <c:v>44528.28125</c:v>
                </c:pt>
                <c:pt idx="200513">
                  <c:v>44528.284722222219</c:v>
                </c:pt>
                <c:pt idx="200514">
                  <c:v>44528.288194444445</c:v>
                </c:pt>
                <c:pt idx="200515">
                  <c:v>44528.291666666664</c:v>
                </c:pt>
                <c:pt idx="200516">
                  <c:v>44528.295138888891</c:v>
                </c:pt>
                <c:pt idx="200517">
                  <c:v>44528.298611111109</c:v>
                </c:pt>
                <c:pt idx="200518">
                  <c:v>44528.302083333336</c:v>
                </c:pt>
                <c:pt idx="200519">
                  <c:v>44528.305555555555</c:v>
                </c:pt>
                <c:pt idx="200520">
                  <c:v>44528.309027777781</c:v>
                </c:pt>
                <c:pt idx="200521">
                  <c:v>44528.3125</c:v>
                </c:pt>
                <c:pt idx="200522">
                  <c:v>44528.315972222219</c:v>
                </c:pt>
                <c:pt idx="200523">
                  <c:v>44528.319444444445</c:v>
                </c:pt>
                <c:pt idx="200524">
                  <c:v>44528.322916666664</c:v>
                </c:pt>
                <c:pt idx="200525">
                  <c:v>44528.326388888891</c:v>
                </c:pt>
                <c:pt idx="200526">
                  <c:v>44528.329861111109</c:v>
                </c:pt>
                <c:pt idx="200527">
                  <c:v>44528.333333333336</c:v>
                </c:pt>
                <c:pt idx="200528">
                  <c:v>44528.336805555555</c:v>
                </c:pt>
                <c:pt idx="200529">
                  <c:v>44528.340277777781</c:v>
                </c:pt>
                <c:pt idx="200530">
                  <c:v>44528.34375</c:v>
                </c:pt>
                <c:pt idx="200531">
                  <c:v>44528.347222222219</c:v>
                </c:pt>
                <c:pt idx="200532">
                  <c:v>44528.350694444445</c:v>
                </c:pt>
                <c:pt idx="200533">
                  <c:v>44528.354166666664</c:v>
                </c:pt>
                <c:pt idx="200534">
                  <c:v>44528.357638888891</c:v>
                </c:pt>
                <c:pt idx="200535">
                  <c:v>44528.361111111109</c:v>
                </c:pt>
                <c:pt idx="200536">
                  <c:v>44528.364583333336</c:v>
                </c:pt>
                <c:pt idx="200537">
                  <c:v>44528.368055555555</c:v>
                </c:pt>
                <c:pt idx="200538">
                  <c:v>44528.371527777781</c:v>
                </c:pt>
                <c:pt idx="200539">
                  <c:v>44528.375</c:v>
                </c:pt>
                <c:pt idx="200540">
                  <c:v>44528.378472222219</c:v>
                </c:pt>
                <c:pt idx="200541">
                  <c:v>44528.381944444445</c:v>
                </c:pt>
                <c:pt idx="200542">
                  <c:v>44528.385416666664</c:v>
                </c:pt>
                <c:pt idx="200543">
                  <c:v>44528.388888888891</c:v>
                </c:pt>
                <c:pt idx="200544">
                  <c:v>44528.392361111109</c:v>
                </c:pt>
                <c:pt idx="200545">
                  <c:v>44528.395833333336</c:v>
                </c:pt>
                <c:pt idx="200546">
                  <c:v>44528.399305555555</c:v>
                </c:pt>
                <c:pt idx="200547">
                  <c:v>44528.402777777781</c:v>
                </c:pt>
                <c:pt idx="200548">
                  <c:v>44528.40625</c:v>
                </c:pt>
                <c:pt idx="200549">
                  <c:v>44528.409722222219</c:v>
                </c:pt>
                <c:pt idx="200550">
                  <c:v>44528.413194444445</c:v>
                </c:pt>
                <c:pt idx="200551">
                  <c:v>44528.416666666664</c:v>
                </c:pt>
                <c:pt idx="200552">
                  <c:v>44528.420138888891</c:v>
                </c:pt>
                <c:pt idx="200553">
                  <c:v>44528.423611111109</c:v>
                </c:pt>
                <c:pt idx="200554">
                  <c:v>44528.427083333336</c:v>
                </c:pt>
                <c:pt idx="200555">
                  <c:v>44528.430555555555</c:v>
                </c:pt>
                <c:pt idx="200556">
                  <c:v>44528.434027777781</c:v>
                </c:pt>
                <c:pt idx="200557">
                  <c:v>44528.4375</c:v>
                </c:pt>
                <c:pt idx="200558">
                  <c:v>44528.440972222219</c:v>
                </c:pt>
                <c:pt idx="200559">
                  <c:v>44528.444444444445</c:v>
                </c:pt>
                <c:pt idx="200560">
                  <c:v>44528.447916666664</c:v>
                </c:pt>
                <c:pt idx="200561">
                  <c:v>44528.451388888891</c:v>
                </c:pt>
                <c:pt idx="200562">
                  <c:v>44528.454861111109</c:v>
                </c:pt>
                <c:pt idx="200563">
                  <c:v>44528.458333333336</c:v>
                </c:pt>
                <c:pt idx="200564">
                  <c:v>44528.461805555555</c:v>
                </c:pt>
                <c:pt idx="200565">
                  <c:v>44528.465277777781</c:v>
                </c:pt>
                <c:pt idx="200566">
                  <c:v>44528.46875</c:v>
                </c:pt>
                <c:pt idx="200567">
                  <c:v>44528.472222222219</c:v>
                </c:pt>
                <c:pt idx="200568">
                  <c:v>44528.475694444445</c:v>
                </c:pt>
                <c:pt idx="200569">
                  <c:v>44528.479166666664</c:v>
                </c:pt>
                <c:pt idx="200570">
                  <c:v>44528.482638888891</c:v>
                </c:pt>
                <c:pt idx="200571">
                  <c:v>44528.486111111109</c:v>
                </c:pt>
                <c:pt idx="200572">
                  <c:v>44528.489583333336</c:v>
                </c:pt>
                <c:pt idx="200573">
                  <c:v>44528.493055555555</c:v>
                </c:pt>
                <c:pt idx="200574">
                  <c:v>44528.496527777781</c:v>
                </c:pt>
                <c:pt idx="200575">
                  <c:v>44528.5</c:v>
                </c:pt>
                <c:pt idx="200576">
                  <c:v>44528.503472222219</c:v>
                </c:pt>
                <c:pt idx="200577">
                  <c:v>44528.506944444445</c:v>
                </c:pt>
                <c:pt idx="200578">
                  <c:v>44528.510416666664</c:v>
                </c:pt>
                <c:pt idx="200579">
                  <c:v>44528.513888888891</c:v>
                </c:pt>
                <c:pt idx="200580">
                  <c:v>44528.517361111109</c:v>
                </c:pt>
                <c:pt idx="200581">
                  <c:v>44528.520833333336</c:v>
                </c:pt>
                <c:pt idx="200582">
                  <c:v>44528.524305555555</c:v>
                </c:pt>
                <c:pt idx="200583">
                  <c:v>44528.527777777781</c:v>
                </c:pt>
                <c:pt idx="200584">
                  <c:v>44528.53125</c:v>
                </c:pt>
                <c:pt idx="200585">
                  <c:v>44528.534722222219</c:v>
                </c:pt>
                <c:pt idx="200586">
                  <c:v>44528.538194444445</c:v>
                </c:pt>
                <c:pt idx="200587">
                  <c:v>44528.541666666664</c:v>
                </c:pt>
                <c:pt idx="200588">
                  <c:v>44528.545138888891</c:v>
                </c:pt>
                <c:pt idx="200589">
                  <c:v>44528.548611111109</c:v>
                </c:pt>
                <c:pt idx="200590">
                  <c:v>44528.552083333336</c:v>
                </c:pt>
                <c:pt idx="200591">
                  <c:v>44528.555555555555</c:v>
                </c:pt>
                <c:pt idx="200592">
                  <c:v>44528.559027777781</c:v>
                </c:pt>
                <c:pt idx="200593">
                  <c:v>44528.5625</c:v>
                </c:pt>
                <c:pt idx="200594">
                  <c:v>44528.565972222219</c:v>
                </c:pt>
                <c:pt idx="200595">
                  <c:v>44528.569444444445</c:v>
                </c:pt>
                <c:pt idx="200596">
                  <c:v>44528.572916666664</c:v>
                </c:pt>
                <c:pt idx="200597">
                  <c:v>44528.576388888891</c:v>
                </c:pt>
                <c:pt idx="200598">
                  <c:v>44528.579861111109</c:v>
                </c:pt>
                <c:pt idx="200599">
                  <c:v>44528.583333333336</c:v>
                </c:pt>
                <c:pt idx="200600">
                  <c:v>44528.586805555555</c:v>
                </c:pt>
                <c:pt idx="200601">
                  <c:v>44528.590277777781</c:v>
                </c:pt>
                <c:pt idx="200602">
                  <c:v>44528.59375</c:v>
                </c:pt>
                <c:pt idx="200603">
                  <c:v>44528.597222222219</c:v>
                </c:pt>
                <c:pt idx="200604">
                  <c:v>44528.600694444445</c:v>
                </c:pt>
                <c:pt idx="200605">
                  <c:v>44528.604166666664</c:v>
                </c:pt>
                <c:pt idx="200606">
                  <c:v>44528.607638888891</c:v>
                </c:pt>
                <c:pt idx="200607">
                  <c:v>44528.611111111109</c:v>
                </c:pt>
                <c:pt idx="200608">
                  <c:v>44528.614583333336</c:v>
                </c:pt>
                <c:pt idx="200609">
                  <c:v>44528.618055555555</c:v>
                </c:pt>
                <c:pt idx="200610">
                  <c:v>44528.621527777781</c:v>
                </c:pt>
                <c:pt idx="200611">
                  <c:v>44528.625</c:v>
                </c:pt>
                <c:pt idx="200612">
                  <c:v>44528.628472222219</c:v>
                </c:pt>
                <c:pt idx="200613">
                  <c:v>44528.631944444445</c:v>
                </c:pt>
                <c:pt idx="200614">
                  <c:v>44528.635416666664</c:v>
                </c:pt>
                <c:pt idx="200615">
                  <c:v>44528.638888888891</c:v>
                </c:pt>
                <c:pt idx="200616">
                  <c:v>44528.642361111109</c:v>
                </c:pt>
                <c:pt idx="200617">
                  <c:v>44528.645833333336</c:v>
                </c:pt>
                <c:pt idx="200618">
                  <c:v>44528.649305555555</c:v>
                </c:pt>
                <c:pt idx="200619">
                  <c:v>44528.652777777781</c:v>
                </c:pt>
                <c:pt idx="200620">
                  <c:v>44528.65625</c:v>
                </c:pt>
                <c:pt idx="200621">
                  <c:v>44528.659722222219</c:v>
                </c:pt>
                <c:pt idx="200622">
                  <c:v>44528.663194444445</c:v>
                </c:pt>
                <c:pt idx="200623">
                  <c:v>44528.666666666664</c:v>
                </c:pt>
                <c:pt idx="200624">
                  <c:v>44528.670138888891</c:v>
                </c:pt>
                <c:pt idx="200625">
                  <c:v>44528.673611111109</c:v>
                </c:pt>
                <c:pt idx="200626">
                  <c:v>44528.677083333336</c:v>
                </c:pt>
                <c:pt idx="200627">
                  <c:v>44528.680555555555</c:v>
                </c:pt>
                <c:pt idx="200628">
                  <c:v>44528.684027777781</c:v>
                </c:pt>
                <c:pt idx="200629">
                  <c:v>44528.6875</c:v>
                </c:pt>
                <c:pt idx="200630">
                  <c:v>44528.690972222219</c:v>
                </c:pt>
                <c:pt idx="200631">
                  <c:v>44528.694444444445</c:v>
                </c:pt>
                <c:pt idx="200632">
                  <c:v>44528.697916666664</c:v>
                </c:pt>
                <c:pt idx="200633">
                  <c:v>44528.701388888891</c:v>
                </c:pt>
                <c:pt idx="200634">
                  <c:v>44528.704861111109</c:v>
                </c:pt>
                <c:pt idx="200635">
                  <c:v>44528.708333333336</c:v>
                </c:pt>
                <c:pt idx="200636">
                  <c:v>44528.711805555555</c:v>
                </c:pt>
                <c:pt idx="200637">
                  <c:v>44528.715277777781</c:v>
                </c:pt>
                <c:pt idx="200638">
                  <c:v>44528.71875</c:v>
                </c:pt>
                <c:pt idx="200639">
                  <c:v>44528.722222222219</c:v>
                </c:pt>
                <c:pt idx="200640">
                  <c:v>44528.725694444445</c:v>
                </c:pt>
                <c:pt idx="200641">
                  <c:v>44528.729166666664</c:v>
                </c:pt>
                <c:pt idx="200642">
                  <c:v>44528.732638888891</c:v>
                </c:pt>
                <c:pt idx="200643">
                  <c:v>44528.736111111109</c:v>
                </c:pt>
                <c:pt idx="200644">
                  <c:v>44528.739583333336</c:v>
                </c:pt>
                <c:pt idx="200645">
                  <c:v>44528.743055555555</c:v>
                </c:pt>
                <c:pt idx="200646">
                  <c:v>44528.746527777781</c:v>
                </c:pt>
                <c:pt idx="200647">
                  <c:v>44528.75</c:v>
                </c:pt>
                <c:pt idx="200648">
                  <c:v>44528.753472222219</c:v>
                </c:pt>
                <c:pt idx="200649">
                  <c:v>44528.756944444445</c:v>
                </c:pt>
                <c:pt idx="200650">
                  <c:v>44528.760416666664</c:v>
                </c:pt>
                <c:pt idx="200651">
                  <c:v>44528.763888888891</c:v>
                </c:pt>
                <c:pt idx="200652">
                  <c:v>44528.767361111109</c:v>
                </c:pt>
                <c:pt idx="200653">
                  <c:v>44528.770833333336</c:v>
                </c:pt>
                <c:pt idx="200654">
                  <c:v>44528.774305555555</c:v>
                </c:pt>
                <c:pt idx="200655">
                  <c:v>44528.777777777781</c:v>
                </c:pt>
                <c:pt idx="200656">
                  <c:v>44528.78125</c:v>
                </c:pt>
                <c:pt idx="200657">
                  <c:v>44528.784722222219</c:v>
                </c:pt>
                <c:pt idx="200658">
                  <c:v>44528.788194444445</c:v>
                </c:pt>
                <c:pt idx="200659">
                  <c:v>44528.791666666664</c:v>
                </c:pt>
                <c:pt idx="200660">
                  <c:v>44528.795138888891</c:v>
                </c:pt>
                <c:pt idx="200661">
                  <c:v>44528.798611111109</c:v>
                </c:pt>
                <c:pt idx="200662">
                  <c:v>44528.802083333336</c:v>
                </c:pt>
                <c:pt idx="200663">
                  <c:v>44528.805555555555</c:v>
                </c:pt>
                <c:pt idx="200664">
                  <c:v>44528.809027777781</c:v>
                </c:pt>
                <c:pt idx="200665">
                  <c:v>44528.8125</c:v>
                </c:pt>
                <c:pt idx="200666">
                  <c:v>44528.815972222219</c:v>
                </c:pt>
                <c:pt idx="200667">
                  <c:v>44528.819444444445</c:v>
                </c:pt>
                <c:pt idx="200668">
                  <c:v>44528.822916666664</c:v>
                </c:pt>
                <c:pt idx="200669">
                  <c:v>44528.826388888891</c:v>
                </c:pt>
                <c:pt idx="200670">
                  <c:v>44528.829861111109</c:v>
                </c:pt>
                <c:pt idx="200671">
                  <c:v>44528.833333333336</c:v>
                </c:pt>
                <c:pt idx="200672">
                  <c:v>44528.836805555555</c:v>
                </c:pt>
                <c:pt idx="200673">
                  <c:v>44528.840277777781</c:v>
                </c:pt>
                <c:pt idx="200674">
                  <c:v>44528.84375</c:v>
                </c:pt>
                <c:pt idx="200675">
                  <c:v>44528.847222222219</c:v>
                </c:pt>
                <c:pt idx="200676">
                  <c:v>44528.850694444445</c:v>
                </c:pt>
                <c:pt idx="200677">
                  <c:v>44528.854166666664</c:v>
                </c:pt>
                <c:pt idx="200678">
                  <c:v>44528.857638888891</c:v>
                </c:pt>
                <c:pt idx="200679">
                  <c:v>44528.861111111109</c:v>
                </c:pt>
                <c:pt idx="200680">
                  <c:v>44528.864583333336</c:v>
                </c:pt>
                <c:pt idx="200681">
                  <c:v>44528.868055555555</c:v>
                </c:pt>
                <c:pt idx="200682">
                  <c:v>44528.871527777781</c:v>
                </c:pt>
                <c:pt idx="200683">
                  <c:v>44528.875</c:v>
                </c:pt>
                <c:pt idx="200684">
                  <c:v>44528.878472222219</c:v>
                </c:pt>
                <c:pt idx="200685">
                  <c:v>44528.881944444445</c:v>
                </c:pt>
                <c:pt idx="200686">
                  <c:v>44528.885416666664</c:v>
                </c:pt>
                <c:pt idx="200687">
                  <c:v>44528.888888888891</c:v>
                </c:pt>
                <c:pt idx="200688">
                  <c:v>44528.892361111109</c:v>
                </c:pt>
                <c:pt idx="200689">
                  <c:v>44528.895833333336</c:v>
                </c:pt>
                <c:pt idx="200690">
                  <c:v>44528.899305555555</c:v>
                </c:pt>
                <c:pt idx="200691">
                  <c:v>44528.902777777781</c:v>
                </c:pt>
                <c:pt idx="200692">
                  <c:v>44528.90625</c:v>
                </c:pt>
                <c:pt idx="200693">
                  <c:v>44528.909722222219</c:v>
                </c:pt>
                <c:pt idx="200694">
                  <c:v>44528.913194444445</c:v>
                </c:pt>
                <c:pt idx="200695">
                  <c:v>44528.916666666664</c:v>
                </c:pt>
                <c:pt idx="200696">
                  <c:v>44528.920138888891</c:v>
                </c:pt>
                <c:pt idx="200697">
                  <c:v>44528.923611111109</c:v>
                </c:pt>
                <c:pt idx="200698">
                  <c:v>44528.927083333336</c:v>
                </c:pt>
                <c:pt idx="200699">
                  <c:v>44528.930555555555</c:v>
                </c:pt>
                <c:pt idx="200700">
                  <c:v>44528.934027777781</c:v>
                </c:pt>
                <c:pt idx="200701">
                  <c:v>44528.9375</c:v>
                </c:pt>
                <c:pt idx="200702">
                  <c:v>44528.940972222219</c:v>
                </c:pt>
                <c:pt idx="200703">
                  <c:v>44528.944444444445</c:v>
                </c:pt>
                <c:pt idx="200704">
                  <c:v>44528.947916666664</c:v>
                </c:pt>
                <c:pt idx="200705">
                  <c:v>44528.951388888891</c:v>
                </c:pt>
                <c:pt idx="200706">
                  <c:v>44528.954861111109</c:v>
                </c:pt>
                <c:pt idx="200707">
                  <c:v>44528.958333333336</c:v>
                </c:pt>
                <c:pt idx="200708">
                  <c:v>44528.961805555555</c:v>
                </c:pt>
                <c:pt idx="200709">
                  <c:v>44528.965277777781</c:v>
                </c:pt>
                <c:pt idx="200710">
                  <c:v>44528.96875</c:v>
                </c:pt>
                <c:pt idx="200711">
                  <c:v>44528.972222222219</c:v>
                </c:pt>
                <c:pt idx="200712">
                  <c:v>44528.975694444445</c:v>
                </c:pt>
                <c:pt idx="200713">
                  <c:v>44528.979166666664</c:v>
                </c:pt>
                <c:pt idx="200714">
                  <c:v>44528.982638888891</c:v>
                </c:pt>
                <c:pt idx="200715">
                  <c:v>44528.986111111109</c:v>
                </c:pt>
                <c:pt idx="200716">
                  <c:v>44528.989583333336</c:v>
                </c:pt>
                <c:pt idx="200717">
                  <c:v>44528.993055555555</c:v>
                </c:pt>
                <c:pt idx="200718">
                  <c:v>44528.996527777781</c:v>
                </c:pt>
                <c:pt idx="200719">
                  <c:v>44529</c:v>
                </c:pt>
                <c:pt idx="200720">
                  <c:v>44529.003472222219</c:v>
                </c:pt>
                <c:pt idx="200721">
                  <c:v>44529.006944444445</c:v>
                </c:pt>
                <c:pt idx="200722">
                  <c:v>44529.010416666664</c:v>
                </c:pt>
                <c:pt idx="200723">
                  <c:v>44529.013888888891</c:v>
                </c:pt>
                <c:pt idx="200724">
                  <c:v>44529.017361111109</c:v>
                </c:pt>
                <c:pt idx="200725">
                  <c:v>44529.020833333336</c:v>
                </c:pt>
                <c:pt idx="200726">
                  <c:v>44529.024305555555</c:v>
                </c:pt>
                <c:pt idx="200727">
                  <c:v>44529.027777777781</c:v>
                </c:pt>
                <c:pt idx="200728">
                  <c:v>44529.03125</c:v>
                </c:pt>
                <c:pt idx="200729">
                  <c:v>44529.034722222219</c:v>
                </c:pt>
                <c:pt idx="200730">
                  <c:v>44529.038194444445</c:v>
                </c:pt>
                <c:pt idx="200731">
                  <c:v>44529.041666666664</c:v>
                </c:pt>
                <c:pt idx="200732">
                  <c:v>44529.045138888891</c:v>
                </c:pt>
                <c:pt idx="200733">
                  <c:v>44529.048611111109</c:v>
                </c:pt>
                <c:pt idx="200734">
                  <c:v>44529.052083333336</c:v>
                </c:pt>
                <c:pt idx="200735">
                  <c:v>44529.055555555555</c:v>
                </c:pt>
                <c:pt idx="200736">
                  <c:v>44529.059027777781</c:v>
                </c:pt>
                <c:pt idx="200737">
                  <c:v>44529.0625</c:v>
                </c:pt>
                <c:pt idx="200738">
                  <c:v>44529.065972222219</c:v>
                </c:pt>
                <c:pt idx="200739">
                  <c:v>44529.069444444445</c:v>
                </c:pt>
                <c:pt idx="200740">
                  <c:v>44529.072916666664</c:v>
                </c:pt>
                <c:pt idx="200741">
                  <c:v>44529.076388888891</c:v>
                </c:pt>
                <c:pt idx="200742">
                  <c:v>44529.079861111109</c:v>
                </c:pt>
                <c:pt idx="200743">
                  <c:v>44529.083333333336</c:v>
                </c:pt>
                <c:pt idx="200744">
                  <c:v>44529.086805555555</c:v>
                </c:pt>
                <c:pt idx="200745">
                  <c:v>44529.090277777781</c:v>
                </c:pt>
                <c:pt idx="200746">
                  <c:v>44529.09375</c:v>
                </c:pt>
                <c:pt idx="200747">
                  <c:v>44529.097222222219</c:v>
                </c:pt>
                <c:pt idx="200748">
                  <c:v>44529.100694444445</c:v>
                </c:pt>
                <c:pt idx="200749">
                  <c:v>44529.104166666664</c:v>
                </c:pt>
                <c:pt idx="200750">
                  <c:v>44529.107638888891</c:v>
                </c:pt>
                <c:pt idx="200751">
                  <c:v>44529.111111111109</c:v>
                </c:pt>
                <c:pt idx="200752">
                  <c:v>44529.114583333336</c:v>
                </c:pt>
                <c:pt idx="200753">
                  <c:v>44529.118055555555</c:v>
                </c:pt>
                <c:pt idx="200754">
                  <c:v>44529.121527777781</c:v>
                </c:pt>
                <c:pt idx="200755">
                  <c:v>44529.125</c:v>
                </c:pt>
                <c:pt idx="200756">
                  <c:v>44529.128472222219</c:v>
                </c:pt>
                <c:pt idx="200757">
                  <c:v>44529.131944444445</c:v>
                </c:pt>
                <c:pt idx="200758">
                  <c:v>44529.135416666664</c:v>
                </c:pt>
                <c:pt idx="200759">
                  <c:v>44529.138888888891</c:v>
                </c:pt>
                <c:pt idx="200760">
                  <c:v>44529.142361111109</c:v>
                </c:pt>
                <c:pt idx="200761">
                  <c:v>44529.145833333336</c:v>
                </c:pt>
                <c:pt idx="200762">
                  <c:v>44529.149305555555</c:v>
                </c:pt>
                <c:pt idx="200763">
                  <c:v>44529.152777777781</c:v>
                </c:pt>
                <c:pt idx="200764">
                  <c:v>44529.15625</c:v>
                </c:pt>
                <c:pt idx="200765">
                  <c:v>44529.159722222219</c:v>
                </c:pt>
                <c:pt idx="200766">
                  <c:v>44529.163194444445</c:v>
                </c:pt>
                <c:pt idx="200767">
                  <c:v>44529.166666666664</c:v>
                </c:pt>
                <c:pt idx="200768">
                  <c:v>44529.170138888891</c:v>
                </c:pt>
                <c:pt idx="200769">
                  <c:v>44529.173611111109</c:v>
                </c:pt>
                <c:pt idx="200770">
                  <c:v>44529.177083333336</c:v>
                </c:pt>
                <c:pt idx="200771">
                  <c:v>44529.180555555555</c:v>
                </c:pt>
                <c:pt idx="200772">
                  <c:v>44529.184027777781</c:v>
                </c:pt>
                <c:pt idx="200773">
                  <c:v>44529.1875</c:v>
                </c:pt>
                <c:pt idx="200774">
                  <c:v>44529.190972222219</c:v>
                </c:pt>
                <c:pt idx="200775">
                  <c:v>44529.194444444445</c:v>
                </c:pt>
                <c:pt idx="200776">
                  <c:v>44529.197916666664</c:v>
                </c:pt>
                <c:pt idx="200777">
                  <c:v>44529.201388888891</c:v>
                </c:pt>
                <c:pt idx="200778">
                  <c:v>44529.204861111109</c:v>
                </c:pt>
                <c:pt idx="200779">
                  <c:v>44529.208333333336</c:v>
                </c:pt>
                <c:pt idx="200780">
                  <c:v>44529.211805555555</c:v>
                </c:pt>
                <c:pt idx="200781">
                  <c:v>44529.215277777781</c:v>
                </c:pt>
                <c:pt idx="200782">
                  <c:v>44529.21875</c:v>
                </c:pt>
                <c:pt idx="200783">
                  <c:v>44529.222222222219</c:v>
                </c:pt>
                <c:pt idx="200784">
                  <c:v>44529.225694444445</c:v>
                </c:pt>
                <c:pt idx="200785">
                  <c:v>44529.229166666664</c:v>
                </c:pt>
                <c:pt idx="200786">
                  <c:v>44529.232638888891</c:v>
                </c:pt>
                <c:pt idx="200787">
                  <c:v>44529.236111111109</c:v>
                </c:pt>
                <c:pt idx="200788">
                  <c:v>44529.239583333336</c:v>
                </c:pt>
                <c:pt idx="200789">
                  <c:v>44529.243055555555</c:v>
                </c:pt>
                <c:pt idx="200790">
                  <c:v>44529.246527777781</c:v>
                </c:pt>
                <c:pt idx="200791">
                  <c:v>44529.25</c:v>
                </c:pt>
                <c:pt idx="200792">
                  <c:v>44529.253472222219</c:v>
                </c:pt>
                <c:pt idx="200793">
                  <c:v>44529.256944444445</c:v>
                </c:pt>
                <c:pt idx="200794">
                  <c:v>44529.260416666664</c:v>
                </c:pt>
                <c:pt idx="200795">
                  <c:v>44529.263888888891</c:v>
                </c:pt>
                <c:pt idx="200796">
                  <c:v>44529.267361111109</c:v>
                </c:pt>
                <c:pt idx="200797">
                  <c:v>44529.270833333336</c:v>
                </c:pt>
                <c:pt idx="200798">
                  <c:v>44529.274305555555</c:v>
                </c:pt>
                <c:pt idx="200799">
                  <c:v>44529.277777777781</c:v>
                </c:pt>
                <c:pt idx="200800">
                  <c:v>44529.28125</c:v>
                </c:pt>
                <c:pt idx="200801">
                  <c:v>44529.284722222219</c:v>
                </c:pt>
                <c:pt idx="200802">
                  <c:v>44529.288194444445</c:v>
                </c:pt>
                <c:pt idx="200803">
                  <c:v>44529.291666666664</c:v>
                </c:pt>
                <c:pt idx="200804">
                  <c:v>44529.295138888891</c:v>
                </c:pt>
                <c:pt idx="200805">
                  <c:v>44529.298611111109</c:v>
                </c:pt>
                <c:pt idx="200806">
                  <c:v>44529.302083333336</c:v>
                </c:pt>
                <c:pt idx="200807">
                  <c:v>44529.305555555555</c:v>
                </c:pt>
                <c:pt idx="200808">
                  <c:v>44529.309027777781</c:v>
                </c:pt>
                <c:pt idx="200809">
                  <c:v>44529.3125</c:v>
                </c:pt>
                <c:pt idx="200810">
                  <c:v>44529.315972222219</c:v>
                </c:pt>
                <c:pt idx="200811">
                  <c:v>44529.319444444445</c:v>
                </c:pt>
                <c:pt idx="200812">
                  <c:v>44529.322916666664</c:v>
                </c:pt>
                <c:pt idx="200813">
                  <c:v>44529.326388888891</c:v>
                </c:pt>
                <c:pt idx="200814">
                  <c:v>44529.329861111109</c:v>
                </c:pt>
                <c:pt idx="200815">
                  <c:v>44529.333333333336</c:v>
                </c:pt>
                <c:pt idx="200816">
                  <c:v>44529.336805555555</c:v>
                </c:pt>
                <c:pt idx="200817">
                  <c:v>44529.340277777781</c:v>
                </c:pt>
                <c:pt idx="200818">
                  <c:v>44529.34375</c:v>
                </c:pt>
                <c:pt idx="200819">
                  <c:v>44529.347222222219</c:v>
                </c:pt>
                <c:pt idx="200820">
                  <c:v>44529.350694444445</c:v>
                </c:pt>
                <c:pt idx="200821">
                  <c:v>44529.354166666664</c:v>
                </c:pt>
                <c:pt idx="200822">
                  <c:v>44529.357638888891</c:v>
                </c:pt>
                <c:pt idx="200823">
                  <c:v>44529.361111111109</c:v>
                </c:pt>
                <c:pt idx="200824">
                  <c:v>44529.364583333336</c:v>
                </c:pt>
                <c:pt idx="200825">
                  <c:v>44529.368055555555</c:v>
                </c:pt>
                <c:pt idx="200826">
                  <c:v>44529.371527777781</c:v>
                </c:pt>
                <c:pt idx="200827">
                  <c:v>44529.375</c:v>
                </c:pt>
                <c:pt idx="200828">
                  <c:v>44529.378472222219</c:v>
                </c:pt>
                <c:pt idx="200829">
                  <c:v>44529.381944444445</c:v>
                </c:pt>
                <c:pt idx="200830">
                  <c:v>44529.385416666664</c:v>
                </c:pt>
                <c:pt idx="200831">
                  <c:v>44529.388888888891</c:v>
                </c:pt>
                <c:pt idx="200832">
                  <c:v>44529.392361111109</c:v>
                </c:pt>
                <c:pt idx="200833">
                  <c:v>44529.395833333336</c:v>
                </c:pt>
                <c:pt idx="200834">
                  <c:v>44529.399305555555</c:v>
                </c:pt>
                <c:pt idx="200835">
                  <c:v>44529.402777777781</c:v>
                </c:pt>
                <c:pt idx="200836">
                  <c:v>44529.40625</c:v>
                </c:pt>
                <c:pt idx="200837">
                  <c:v>44529.409722222219</c:v>
                </c:pt>
                <c:pt idx="200838">
                  <c:v>44529.413194444445</c:v>
                </c:pt>
                <c:pt idx="200839">
                  <c:v>44529.416666666664</c:v>
                </c:pt>
                <c:pt idx="200840">
                  <c:v>44529.420138888891</c:v>
                </c:pt>
                <c:pt idx="200841">
                  <c:v>44529.423611111109</c:v>
                </c:pt>
                <c:pt idx="200842">
                  <c:v>44529.427083333336</c:v>
                </c:pt>
                <c:pt idx="200843">
                  <c:v>44529.430555555555</c:v>
                </c:pt>
                <c:pt idx="200844">
                  <c:v>44529.434027777781</c:v>
                </c:pt>
                <c:pt idx="200845">
                  <c:v>44529.4375</c:v>
                </c:pt>
                <c:pt idx="200846">
                  <c:v>44529.440972222219</c:v>
                </c:pt>
                <c:pt idx="200847">
                  <c:v>44529.444444444445</c:v>
                </c:pt>
                <c:pt idx="200848">
                  <c:v>44529.447916666664</c:v>
                </c:pt>
                <c:pt idx="200849">
                  <c:v>44529.451388888891</c:v>
                </c:pt>
                <c:pt idx="200850">
                  <c:v>44529.454861111109</c:v>
                </c:pt>
                <c:pt idx="200851">
                  <c:v>44529.458333333336</c:v>
                </c:pt>
                <c:pt idx="200852">
                  <c:v>44529.461805555555</c:v>
                </c:pt>
                <c:pt idx="200853">
                  <c:v>44529.465277777781</c:v>
                </c:pt>
                <c:pt idx="200854">
                  <c:v>44529.46875</c:v>
                </c:pt>
                <c:pt idx="200855">
                  <c:v>44529.472222222219</c:v>
                </c:pt>
                <c:pt idx="200856">
                  <c:v>44529.475694444445</c:v>
                </c:pt>
                <c:pt idx="200857">
                  <c:v>44529.479166666664</c:v>
                </c:pt>
                <c:pt idx="200858">
                  <c:v>44529.482638888891</c:v>
                </c:pt>
                <c:pt idx="200859">
                  <c:v>44529.486111111109</c:v>
                </c:pt>
                <c:pt idx="200860">
                  <c:v>44529.489583333336</c:v>
                </c:pt>
                <c:pt idx="200861">
                  <c:v>44529.493055555555</c:v>
                </c:pt>
                <c:pt idx="200862">
                  <c:v>44529.496527777781</c:v>
                </c:pt>
                <c:pt idx="200863">
                  <c:v>44529.5</c:v>
                </c:pt>
                <c:pt idx="200864">
                  <c:v>44529.503472222219</c:v>
                </c:pt>
                <c:pt idx="200865">
                  <c:v>44529.506944444445</c:v>
                </c:pt>
                <c:pt idx="200866">
                  <c:v>44529.510416666664</c:v>
                </c:pt>
                <c:pt idx="200867">
                  <c:v>44529.513888888891</c:v>
                </c:pt>
                <c:pt idx="200868">
                  <c:v>44529.517361111109</c:v>
                </c:pt>
                <c:pt idx="200869">
                  <c:v>44529.520833333336</c:v>
                </c:pt>
                <c:pt idx="200870">
                  <c:v>44529.524305555555</c:v>
                </c:pt>
                <c:pt idx="200871">
                  <c:v>44529.527777777781</c:v>
                </c:pt>
                <c:pt idx="200872">
                  <c:v>44529.53125</c:v>
                </c:pt>
                <c:pt idx="200873">
                  <c:v>44529.534722222219</c:v>
                </c:pt>
                <c:pt idx="200874">
                  <c:v>44529.538194444445</c:v>
                </c:pt>
                <c:pt idx="200875">
                  <c:v>44529.541666666664</c:v>
                </c:pt>
                <c:pt idx="200876">
                  <c:v>44529.545138888891</c:v>
                </c:pt>
                <c:pt idx="200877">
                  <c:v>44529.548611111109</c:v>
                </c:pt>
                <c:pt idx="200878">
                  <c:v>44529.552083333336</c:v>
                </c:pt>
                <c:pt idx="200879">
                  <c:v>44529.555555555555</c:v>
                </c:pt>
                <c:pt idx="200880">
                  <c:v>44529.559027777781</c:v>
                </c:pt>
                <c:pt idx="200881">
                  <c:v>44529.5625</c:v>
                </c:pt>
                <c:pt idx="200882">
                  <c:v>44529.565972222219</c:v>
                </c:pt>
                <c:pt idx="200883">
                  <c:v>44529.569444444445</c:v>
                </c:pt>
                <c:pt idx="200884">
                  <c:v>44529.572916666664</c:v>
                </c:pt>
                <c:pt idx="200885">
                  <c:v>44529.576388888891</c:v>
                </c:pt>
                <c:pt idx="200886">
                  <c:v>44529.579861111109</c:v>
                </c:pt>
                <c:pt idx="200887">
                  <c:v>44529.583333333336</c:v>
                </c:pt>
                <c:pt idx="200888">
                  <c:v>44529.586805555555</c:v>
                </c:pt>
                <c:pt idx="200889">
                  <c:v>44529.590277777781</c:v>
                </c:pt>
                <c:pt idx="200890">
                  <c:v>44529.59375</c:v>
                </c:pt>
                <c:pt idx="200891">
                  <c:v>44529.597222222219</c:v>
                </c:pt>
                <c:pt idx="200892">
                  <c:v>44529.600694444445</c:v>
                </c:pt>
                <c:pt idx="200893">
                  <c:v>44529.604166666664</c:v>
                </c:pt>
                <c:pt idx="200894">
                  <c:v>44529.607638888891</c:v>
                </c:pt>
                <c:pt idx="200895">
                  <c:v>44529.611111111109</c:v>
                </c:pt>
                <c:pt idx="200896">
                  <c:v>44529.614583333336</c:v>
                </c:pt>
                <c:pt idx="200897">
                  <c:v>44529.618055555555</c:v>
                </c:pt>
                <c:pt idx="200898">
                  <c:v>44529.621527777781</c:v>
                </c:pt>
                <c:pt idx="200899">
                  <c:v>44529.625</c:v>
                </c:pt>
                <c:pt idx="200900">
                  <c:v>44529.628472222219</c:v>
                </c:pt>
                <c:pt idx="200901">
                  <c:v>44529.631944444445</c:v>
                </c:pt>
                <c:pt idx="200902">
                  <c:v>44529.635416666664</c:v>
                </c:pt>
                <c:pt idx="200903">
                  <c:v>44529.638888888891</c:v>
                </c:pt>
                <c:pt idx="200904">
                  <c:v>44529.642361111109</c:v>
                </c:pt>
                <c:pt idx="200905">
                  <c:v>44529.645833333336</c:v>
                </c:pt>
                <c:pt idx="200906">
                  <c:v>44529.649305555555</c:v>
                </c:pt>
                <c:pt idx="200907">
                  <c:v>44529.652777777781</c:v>
                </c:pt>
                <c:pt idx="200908">
                  <c:v>44529.65625</c:v>
                </c:pt>
                <c:pt idx="200909">
                  <c:v>44529.659722222219</c:v>
                </c:pt>
                <c:pt idx="200910">
                  <c:v>44529.663194444445</c:v>
                </c:pt>
                <c:pt idx="200911">
                  <c:v>44529.666666666664</c:v>
                </c:pt>
                <c:pt idx="200912">
                  <c:v>44529.670138888891</c:v>
                </c:pt>
                <c:pt idx="200913">
                  <c:v>44529.673611111109</c:v>
                </c:pt>
                <c:pt idx="200914">
                  <c:v>44529.677083333336</c:v>
                </c:pt>
                <c:pt idx="200915">
                  <c:v>44529.680555555555</c:v>
                </c:pt>
                <c:pt idx="200916">
                  <c:v>44529.684027777781</c:v>
                </c:pt>
                <c:pt idx="200917">
                  <c:v>44529.6875</c:v>
                </c:pt>
                <c:pt idx="200918">
                  <c:v>44529.690972222219</c:v>
                </c:pt>
                <c:pt idx="200919">
                  <c:v>44529.694444444445</c:v>
                </c:pt>
                <c:pt idx="200920">
                  <c:v>44529.697916666664</c:v>
                </c:pt>
                <c:pt idx="200921">
                  <c:v>44529.701388888891</c:v>
                </c:pt>
                <c:pt idx="200922">
                  <c:v>44529.704861111109</c:v>
                </c:pt>
                <c:pt idx="200923">
                  <c:v>44529.708333333336</c:v>
                </c:pt>
                <c:pt idx="200924">
                  <c:v>44529.711805555555</c:v>
                </c:pt>
                <c:pt idx="200925">
                  <c:v>44529.715277777781</c:v>
                </c:pt>
                <c:pt idx="200926">
                  <c:v>44529.71875</c:v>
                </c:pt>
                <c:pt idx="200927">
                  <c:v>44529.722222222219</c:v>
                </c:pt>
                <c:pt idx="200928">
                  <c:v>44529.725694444445</c:v>
                </c:pt>
                <c:pt idx="200929">
                  <c:v>44529.729166666664</c:v>
                </c:pt>
                <c:pt idx="200930">
                  <c:v>44529.732638888891</c:v>
                </c:pt>
                <c:pt idx="200931">
                  <c:v>44529.736111111109</c:v>
                </c:pt>
                <c:pt idx="200932">
                  <c:v>44529.739583333336</c:v>
                </c:pt>
                <c:pt idx="200933">
                  <c:v>44529.743055555555</c:v>
                </c:pt>
                <c:pt idx="200934">
                  <c:v>44529.746527777781</c:v>
                </c:pt>
                <c:pt idx="200935">
                  <c:v>44529.75</c:v>
                </c:pt>
                <c:pt idx="200936">
                  <c:v>44529.753472222219</c:v>
                </c:pt>
                <c:pt idx="200937">
                  <c:v>44529.756944444445</c:v>
                </c:pt>
                <c:pt idx="200938">
                  <c:v>44529.760416666664</c:v>
                </c:pt>
                <c:pt idx="200939">
                  <c:v>44529.763888888891</c:v>
                </c:pt>
                <c:pt idx="200940">
                  <c:v>44529.767361111109</c:v>
                </c:pt>
                <c:pt idx="200941">
                  <c:v>44529.770833333336</c:v>
                </c:pt>
                <c:pt idx="200942">
                  <c:v>44529.774305555555</c:v>
                </c:pt>
                <c:pt idx="200943">
                  <c:v>44529.777777777781</c:v>
                </c:pt>
                <c:pt idx="200944">
                  <c:v>44529.78125</c:v>
                </c:pt>
                <c:pt idx="200945">
                  <c:v>44529.784722222219</c:v>
                </c:pt>
                <c:pt idx="200946">
                  <c:v>44529.788194444445</c:v>
                </c:pt>
                <c:pt idx="200947">
                  <c:v>44529.791666666664</c:v>
                </c:pt>
                <c:pt idx="200948">
                  <c:v>44529.795138888891</c:v>
                </c:pt>
                <c:pt idx="200949">
                  <c:v>44529.798611111109</c:v>
                </c:pt>
                <c:pt idx="200950">
                  <c:v>44529.802083333336</c:v>
                </c:pt>
                <c:pt idx="200951">
                  <c:v>44529.805555555555</c:v>
                </c:pt>
                <c:pt idx="200952">
                  <c:v>44529.809027777781</c:v>
                </c:pt>
                <c:pt idx="200953">
                  <c:v>44529.8125</c:v>
                </c:pt>
                <c:pt idx="200954">
                  <c:v>44529.815972222219</c:v>
                </c:pt>
                <c:pt idx="200955">
                  <c:v>44529.819444444445</c:v>
                </c:pt>
                <c:pt idx="200956">
                  <c:v>44529.822916666664</c:v>
                </c:pt>
                <c:pt idx="200957">
                  <c:v>44529.826388888891</c:v>
                </c:pt>
                <c:pt idx="200958">
                  <c:v>44529.829861111109</c:v>
                </c:pt>
                <c:pt idx="200959">
                  <c:v>44529.833333333336</c:v>
                </c:pt>
                <c:pt idx="200960">
                  <c:v>44529.836805555555</c:v>
                </c:pt>
                <c:pt idx="200961">
                  <c:v>44529.840277777781</c:v>
                </c:pt>
                <c:pt idx="200962">
                  <c:v>44529.84375</c:v>
                </c:pt>
                <c:pt idx="200963">
                  <c:v>44529.847222222219</c:v>
                </c:pt>
                <c:pt idx="200964">
                  <c:v>44529.850694444445</c:v>
                </c:pt>
                <c:pt idx="200965">
                  <c:v>44529.854166666664</c:v>
                </c:pt>
                <c:pt idx="200966">
                  <c:v>44529.857638888891</c:v>
                </c:pt>
                <c:pt idx="200967">
                  <c:v>44529.861111111109</c:v>
                </c:pt>
                <c:pt idx="200968">
                  <c:v>44529.864583333336</c:v>
                </c:pt>
                <c:pt idx="200969">
                  <c:v>44529.868055555555</c:v>
                </c:pt>
                <c:pt idx="200970">
                  <c:v>44529.871527777781</c:v>
                </c:pt>
                <c:pt idx="200971">
                  <c:v>44529.875</c:v>
                </c:pt>
                <c:pt idx="200972">
                  <c:v>44529.878472222219</c:v>
                </c:pt>
                <c:pt idx="200973">
                  <c:v>44529.881944444445</c:v>
                </c:pt>
                <c:pt idx="200974">
                  <c:v>44529.885416666664</c:v>
                </c:pt>
                <c:pt idx="200975">
                  <c:v>44529.888888888891</c:v>
                </c:pt>
                <c:pt idx="200976">
                  <c:v>44529.892361111109</c:v>
                </c:pt>
                <c:pt idx="200977">
                  <c:v>44529.895833333336</c:v>
                </c:pt>
                <c:pt idx="200978">
                  <c:v>44529.899305555555</c:v>
                </c:pt>
                <c:pt idx="200979">
                  <c:v>44529.902777777781</c:v>
                </c:pt>
                <c:pt idx="200980">
                  <c:v>44529.90625</c:v>
                </c:pt>
                <c:pt idx="200981">
                  <c:v>44529.909722222219</c:v>
                </c:pt>
                <c:pt idx="200982">
                  <c:v>44529.913194444445</c:v>
                </c:pt>
                <c:pt idx="200983">
                  <c:v>44529.916666666664</c:v>
                </c:pt>
                <c:pt idx="200984">
                  <c:v>44529.920138888891</c:v>
                </c:pt>
                <c:pt idx="200985">
                  <c:v>44529.923611111109</c:v>
                </c:pt>
                <c:pt idx="200986">
                  <c:v>44529.927083333336</c:v>
                </c:pt>
                <c:pt idx="200987">
                  <c:v>44529.930555555555</c:v>
                </c:pt>
                <c:pt idx="200988">
                  <c:v>44529.934027777781</c:v>
                </c:pt>
                <c:pt idx="200989">
                  <c:v>44529.9375</c:v>
                </c:pt>
                <c:pt idx="200990">
                  <c:v>44529.940972222219</c:v>
                </c:pt>
                <c:pt idx="200991">
                  <c:v>44529.944444444445</c:v>
                </c:pt>
                <c:pt idx="200992">
                  <c:v>44529.947916666664</c:v>
                </c:pt>
                <c:pt idx="200993">
                  <c:v>44529.951388888891</c:v>
                </c:pt>
                <c:pt idx="200994">
                  <c:v>44529.954861111109</c:v>
                </c:pt>
                <c:pt idx="200995">
                  <c:v>44529.958333333336</c:v>
                </c:pt>
                <c:pt idx="200996">
                  <c:v>44529.961805555555</c:v>
                </c:pt>
                <c:pt idx="200997">
                  <c:v>44529.965277777781</c:v>
                </c:pt>
                <c:pt idx="200998">
                  <c:v>44529.96875</c:v>
                </c:pt>
                <c:pt idx="200999">
                  <c:v>44529.972222222219</c:v>
                </c:pt>
                <c:pt idx="201000">
                  <c:v>44529.975694444445</c:v>
                </c:pt>
                <c:pt idx="201001">
                  <c:v>44529.979166666664</c:v>
                </c:pt>
                <c:pt idx="201002">
                  <c:v>44529.982638888891</c:v>
                </c:pt>
                <c:pt idx="201003">
                  <c:v>44529.986111111109</c:v>
                </c:pt>
                <c:pt idx="201004">
                  <c:v>44529.989583333336</c:v>
                </c:pt>
                <c:pt idx="201005">
                  <c:v>44529.993055555555</c:v>
                </c:pt>
                <c:pt idx="201006">
                  <c:v>44529.996527777781</c:v>
                </c:pt>
                <c:pt idx="201007">
                  <c:v>44530</c:v>
                </c:pt>
                <c:pt idx="201008">
                  <c:v>44530.003472222219</c:v>
                </c:pt>
                <c:pt idx="201009">
                  <c:v>44530.006944444445</c:v>
                </c:pt>
                <c:pt idx="201010">
                  <c:v>44530.010416666664</c:v>
                </c:pt>
                <c:pt idx="201011">
                  <c:v>44530.013888888891</c:v>
                </c:pt>
                <c:pt idx="201012">
                  <c:v>44530.017361111109</c:v>
                </c:pt>
                <c:pt idx="201013">
                  <c:v>44530.020833333336</c:v>
                </c:pt>
                <c:pt idx="201014">
                  <c:v>44530.024305555555</c:v>
                </c:pt>
                <c:pt idx="201015">
                  <c:v>44530.027777777781</c:v>
                </c:pt>
                <c:pt idx="201016">
                  <c:v>44530.03125</c:v>
                </c:pt>
                <c:pt idx="201017">
                  <c:v>44530.034722222219</c:v>
                </c:pt>
                <c:pt idx="201018">
                  <c:v>44530.038194444445</c:v>
                </c:pt>
                <c:pt idx="201019">
                  <c:v>44530.041666666664</c:v>
                </c:pt>
                <c:pt idx="201020">
                  <c:v>44530.045138888891</c:v>
                </c:pt>
                <c:pt idx="201021">
                  <c:v>44530.048611111109</c:v>
                </c:pt>
                <c:pt idx="201022">
                  <c:v>44530.052083333336</c:v>
                </c:pt>
                <c:pt idx="201023">
                  <c:v>44530.055555555555</c:v>
                </c:pt>
                <c:pt idx="201024">
                  <c:v>44530.059027777781</c:v>
                </c:pt>
                <c:pt idx="201025">
                  <c:v>44530.0625</c:v>
                </c:pt>
                <c:pt idx="201026">
                  <c:v>44530.065972222219</c:v>
                </c:pt>
                <c:pt idx="201027">
                  <c:v>44530.069444444445</c:v>
                </c:pt>
                <c:pt idx="201028">
                  <c:v>44530.072916666664</c:v>
                </c:pt>
                <c:pt idx="201029">
                  <c:v>44530.076388888891</c:v>
                </c:pt>
                <c:pt idx="201030">
                  <c:v>44530.079861111109</c:v>
                </c:pt>
                <c:pt idx="201031">
                  <c:v>44530.083333333336</c:v>
                </c:pt>
                <c:pt idx="201032">
                  <c:v>44530.086805555555</c:v>
                </c:pt>
                <c:pt idx="201033">
                  <c:v>44530.090277777781</c:v>
                </c:pt>
                <c:pt idx="201034">
                  <c:v>44530.09375</c:v>
                </c:pt>
                <c:pt idx="201035">
                  <c:v>44530.097222222219</c:v>
                </c:pt>
                <c:pt idx="201036">
                  <c:v>44530.100694444445</c:v>
                </c:pt>
                <c:pt idx="201037">
                  <c:v>44530.104166666664</c:v>
                </c:pt>
                <c:pt idx="201038">
                  <c:v>44530.107638888891</c:v>
                </c:pt>
                <c:pt idx="201039">
                  <c:v>44530.111111111109</c:v>
                </c:pt>
                <c:pt idx="201040">
                  <c:v>44530.114583333336</c:v>
                </c:pt>
                <c:pt idx="201041">
                  <c:v>44530.118055555555</c:v>
                </c:pt>
                <c:pt idx="201042">
                  <c:v>44530.121527777781</c:v>
                </c:pt>
                <c:pt idx="201043">
                  <c:v>44530.125</c:v>
                </c:pt>
                <c:pt idx="201044">
                  <c:v>44530.128472222219</c:v>
                </c:pt>
                <c:pt idx="201045">
                  <c:v>44530.131944444445</c:v>
                </c:pt>
                <c:pt idx="201046">
                  <c:v>44530.135416666664</c:v>
                </c:pt>
                <c:pt idx="201047">
                  <c:v>44530.138888888891</c:v>
                </c:pt>
                <c:pt idx="201048">
                  <c:v>44530.142361111109</c:v>
                </c:pt>
                <c:pt idx="201049">
                  <c:v>44530.145833333336</c:v>
                </c:pt>
                <c:pt idx="201050">
                  <c:v>44530.149305555555</c:v>
                </c:pt>
                <c:pt idx="201051">
                  <c:v>44530.152777777781</c:v>
                </c:pt>
                <c:pt idx="201052">
                  <c:v>44530.15625</c:v>
                </c:pt>
                <c:pt idx="201053">
                  <c:v>44530.159722222219</c:v>
                </c:pt>
                <c:pt idx="201054">
                  <c:v>44530.163194444445</c:v>
                </c:pt>
                <c:pt idx="201055">
                  <c:v>44530.166666666664</c:v>
                </c:pt>
                <c:pt idx="201056">
                  <c:v>44530.170138888891</c:v>
                </c:pt>
                <c:pt idx="201057">
                  <c:v>44530.173611111109</c:v>
                </c:pt>
                <c:pt idx="201058">
                  <c:v>44530.177083333336</c:v>
                </c:pt>
                <c:pt idx="201059">
                  <c:v>44530.180555555555</c:v>
                </c:pt>
                <c:pt idx="201060">
                  <c:v>44530.184027777781</c:v>
                </c:pt>
                <c:pt idx="201061">
                  <c:v>44530.1875</c:v>
                </c:pt>
                <c:pt idx="201062">
                  <c:v>44530.190972222219</c:v>
                </c:pt>
                <c:pt idx="201063">
                  <c:v>44530.194444444445</c:v>
                </c:pt>
                <c:pt idx="201064">
                  <c:v>44530.197916666664</c:v>
                </c:pt>
                <c:pt idx="201065">
                  <c:v>44530.201388888891</c:v>
                </c:pt>
                <c:pt idx="201066">
                  <c:v>44530.204861111109</c:v>
                </c:pt>
                <c:pt idx="201067">
                  <c:v>44530.208333333336</c:v>
                </c:pt>
                <c:pt idx="201068">
                  <c:v>44530.211805555555</c:v>
                </c:pt>
                <c:pt idx="201069">
                  <c:v>44530.215277777781</c:v>
                </c:pt>
                <c:pt idx="201070">
                  <c:v>44530.21875</c:v>
                </c:pt>
                <c:pt idx="201071">
                  <c:v>44530.222222222219</c:v>
                </c:pt>
                <c:pt idx="201072">
                  <c:v>44530.225694444445</c:v>
                </c:pt>
                <c:pt idx="201073">
                  <c:v>44530.229166666664</c:v>
                </c:pt>
                <c:pt idx="201074">
                  <c:v>44530.232638888891</c:v>
                </c:pt>
                <c:pt idx="201075">
                  <c:v>44530.236111111109</c:v>
                </c:pt>
                <c:pt idx="201076">
                  <c:v>44530.239583333336</c:v>
                </c:pt>
                <c:pt idx="201077">
                  <c:v>44530.243055555555</c:v>
                </c:pt>
                <c:pt idx="201078">
                  <c:v>44530.246527777781</c:v>
                </c:pt>
                <c:pt idx="201079">
                  <c:v>44530.25</c:v>
                </c:pt>
                <c:pt idx="201080">
                  <c:v>44530.253472222219</c:v>
                </c:pt>
                <c:pt idx="201081">
                  <c:v>44530.256944444445</c:v>
                </c:pt>
                <c:pt idx="201082">
                  <c:v>44530.260416666664</c:v>
                </c:pt>
                <c:pt idx="201083">
                  <c:v>44530.263888888891</c:v>
                </c:pt>
                <c:pt idx="201084">
                  <c:v>44530.267361111109</c:v>
                </c:pt>
                <c:pt idx="201085">
                  <c:v>44530.270833333336</c:v>
                </c:pt>
                <c:pt idx="201086">
                  <c:v>44530.274305555555</c:v>
                </c:pt>
                <c:pt idx="201087">
                  <c:v>44530.277777777781</c:v>
                </c:pt>
                <c:pt idx="201088">
                  <c:v>44530.28125</c:v>
                </c:pt>
                <c:pt idx="201089">
                  <c:v>44530.284722222219</c:v>
                </c:pt>
                <c:pt idx="201090">
                  <c:v>44530.288194444445</c:v>
                </c:pt>
                <c:pt idx="201091">
                  <c:v>44530.291666666664</c:v>
                </c:pt>
                <c:pt idx="201092">
                  <c:v>44530.295138888891</c:v>
                </c:pt>
                <c:pt idx="201093">
                  <c:v>44530.298611111109</c:v>
                </c:pt>
                <c:pt idx="201094">
                  <c:v>44530.302083333336</c:v>
                </c:pt>
                <c:pt idx="201095">
                  <c:v>44530.305555555555</c:v>
                </c:pt>
                <c:pt idx="201096">
                  <c:v>44530.309027777781</c:v>
                </c:pt>
                <c:pt idx="201097">
                  <c:v>44530.3125</c:v>
                </c:pt>
                <c:pt idx="201098">
                  <c:v>44530.315972222219</c:v>
                </c:pt>
                <c:pt idx="201099">
                  <c:v>44530.319444444445</c:v>
                </c:pt>
                <c:pt idx="201100">
                  <c:v>44530.322916666664</c:v>
                </c:pt>
                <c:pt idx="201101">
                  <c:v>44530.326388888891</c:v>
                </c:pt>
                <c:pt idx="201102">
                  <c:v>44530.329861111109</c:v>
                </c:pt>
                <c:pt idx="201103">
                  <c:v>44530.333333333336</c:v>
                </c:pt>
                <c:pt idx="201104">
                  <c:v>44530.336805555555</c:v>
                </c:pt>
                <c:pt idx="201105">
                  <c:v>44530.340277777781</c:v>
                </c:pt>
                <c:pt idx="201106">
                  <c:v>44530.34375</c:v>
                </c:pt>
                <c:pt idx="201107">
                  <c:v>44530.347222222219</c:v>
                </c:pt>
                <c:pt idx="201108">
                  <c:v>44530.350694444445</c:v>
                </c:pt>
                <c:pt idx="201109">
                  <c:v>44530.354166666664</c:v>
                </c:pt>
                <c:pt idx="201110">
                  <c:v>44530.357638888891</c:v>
                </c:pt>
                <c:pt idx="201111">
                  <c:v>44530.361111111109</c:v>
                </c:pt>
                <c:pt idx="201112">
                  <c:v>44530.364583333336</c:v>
                </c:pt>
                <c:pt idx="201113">
                  <c:v>44530.368055555555</c:v>
                </c:pt>
                <c:pt idx="201114">
                  <c:v>44530.371527777781</c:v>
                </c:pt>
                <c:pt idx="201115">
                  <c:v>44530.375</c:v>
                </c:pt>
                <c:pt idx="201116">
                  <c:v>44530.378472222219</c:v>
                </c:pt>
                <c:pt idx="201117">
                  <c:v>44530.381944444445</c:v>
                </c:pt>
                <c:pt idx="201118">
                  <c:v>44530.385416666664</c:v>
                </c:pt>
                <c:pt idx="201119">
                  <c:v>44530.388888888891</c:v>
                </c:pt>
                <c:pt idx="201120">
                  <c:v>44530.392361111109</c:v>
                </c:pt>
                <c:pt idx="201121">
                  <c:v>44530.395833333336</c:v>
                </c:pt>
                <c:pt idx="201122">
                  <c:v>44530.399305555555</c:v>
                </c:pt>
                <c:pt idx="201123">
                  <c:v>44530.402777777781</c:v>
                </c:pt>
                <c:pt idx="201124">
                  <c:v>44530.40625</c:v>
                </c:pt>
                <c:pt idx="201125">
                  <c:v>44530.409722222219</c:v>
                </c:pt>
                <c:pt idx="201126">
                  <c:v>44530.413194444445</c:v>
                </c:pt>
                <c:pt idx="201127">
                  <c:v>44530.416666666664</c:v>
                </c:pt>
                <c:pt idx="201128">
                  <c:v>44530.420138888891</c:v>
                </c:pt>
                <c:pt idx="201129">
                  <c:v>44530.423611111109</c:v>
                </c:pt>
                <c:pt idx="201130">
                  <c:v>44530.427083333336</c:v>
                </c:pt>
                <c:pt idx="201131">
                  <c:v>44530.430555555555</c:v>
                </c:pt>
                <c:pt idx="201132">
                  <c:v>44530.434027777781</c:v>
                </c:pt>
                <c:pt idx="201133">
                  <c:v>44530.4375</c:v>
                </c:pt>
                <c:pt idx="201134">
                  <c:v>44530.440972222219</c:v>
                </c:pt>
                <c:pt idx="201135">
                  <c:v>44530.444444444445</c:v>
                </c:pt>
                <c:pt idx="201136">
                  <c:v>44530.447916666664</c:v>
                </c:pt>
                <c:pt idx="201137">
                  <c:v>44530.451388888891</c:v>
                </c:pt>
                <c:pt idx="201138">
                  <c:v>44530.454861111109</c:v>
                </c:pt>
                <c:pt idx="201139">
                  <c:v>44530.458333333336</c:v>
                </c:pt>
                <c:pt idx="201140">
                  <c:v>44530.461805555555</c:v>
                </c:pt>
                <c:pt idx="201141">
                  <c:v>44530.465277777781</c:v>
                </c:pt>
                <c:pt idx="201142">
                  <c:v>44530.46875</c:v>
                </c:pt>
                <c:pt idx="201143">
                  <c:v>44530.472222222219</c:v>
                </c:pt>
                <c:pt idx="201144">
                  <c:v>44530.475694444445</c:v>
                </c:pt>
                <c:pt idx="201145">
                  <c:v>44530.479166666664</c:v>
                </c:pt>
                <c:pt idx="201146">
                  <c:v>44530.482638888891</c:v>
                </c:pt>
                <c:pt idx="201147">
                  <c:v>44530.486111111109</c:v>
                </c:pt>
                <c:pt idx="201148">
                  <c:v>44530.489583333336</c:v>
                </c:pt>
                <c:pt idx="201149">
                  <c:v>44530.493055555555</c:v>
                </c:pt>
                <c:pt idx="201150">
                  <c:v>44530.496527777781</c:v>
                </c:pt>
                <c:pt idx="201151">
                  <c:v>44530.5</c:v>
                </c:pt>
                <c:pt idx="201152">
                  <c:v>44530.503472222219</c:v>
                </c:pt>
                <c:pt idx="201153">
                  <c:v>44530.506944444445</c:v>
                </c:pt>
                <c:pt idx="201154">
                  <c:v>44530.510416666664</c:v>
                </c:pt>
                <c:pt idx="201155">
                  <c:v>44530.513888888891</c:v>
                </c:pt>
                <c:pt idx="201156">
                  <c:v>44530.517361111109</c:v>
                </c:pt>
                <c:pt idx="201157">
                  <c:v>44530.520833333336</c:v>
                </c:pt>
                <c:pt idx="201158">
                  <c:v>44530.524305555555</c:v>
                </c:pt>
                <c:pt idx="201159">
                  <c:v>44530.527777777781</c:v>
                </c:pt>
                <c:pt idx="201160">
                  <c:v>44530.53125</c:v>
                </c:pt>
                <c:pt idx="201161">
                  <c:v>44530.534722222219</c:v>
                </c:pt>
                <c:pt idx="201162">
                  <c:v>44530.538194444445</c:v>
                </c:pt>
                <c:pt idx="201163">
                  <c:v>44530.541666666664</c:v>
                </c:pt>
                <c:pt idx="201164">
                  <c:v>44530.545138888891</c:v>
                </c:pt>
                <c:pt idx="201165">
                  <c:v>44530.548611111109</c:v>
                </c:pt>
                <c:pt idx="201166">
                  <c:v>44530.552083333336</c:v>
                </c:pt>
                <c:pt idx="201167">
                  <c:v>44530.555555555555</c:v>
                </c:pt>
                <c:pt idx="201168">
                  <c:v>44530.559027777781</c:v>
                </c:pt>
                <c:pt idx="201169">
                  <c:v>44530.5625</c:v>
                </c:pt>
                <c:pt idx="201170">
                  <c:v>44530.565972222219</c:v>
                </c:pt>
                <c:pt idx="201171">
                  <c:v>44530.569444444445</c:v>
                </c:pt>
                <c:pt idx="201172">
                  <c:v>44530.572916666664</c:v>
                </c:pt>
                <c:pt idx="201173">
                  <c:v>44530.576388888891</c:v>
                </c:pt>
                <c:pt idx="201174">
                  <c:v>44530.579861111109</c:v>
                </c:pt>
                <c:pt idx="201175">
                  <c:v>44530.583333333336</c:v>
                </c:pt>
                <c:pt idx="201176">
                  <c:v>44530.586805555555</c:v>
                </c:pt>
                <c:pt idx="201177">
                  <c:v>44530.590277777781</c:v>
                </c:pt>
                <c:pt idx="201178">
                  <c:v>44530.59375</c:v>
                </c:pt>
                <c:pt idx="201179">
                  <c:v>44530.597222222219</c:v>
                </c:pt>
                <c:pt idx="201180">
                  <c:v>44530.600694444445</c:v>
                </c:pt>
                <c:pt idx="201181">
                  <c:v>44530.604166666664</c:v>
                </c:pt>
                <c:pt idx="201182">
                  <c:v>44530.607638888891</c:v>
                </c:pt>
                <c:pt idx="201183">
                  <c:v>44530.611111111109</c:v>
                </c:pt>
                <c:pt idx="201184">
                  <c:v>44530.614583333336</c:v>
                </c:pt>
                <c:pt idx="201185">
                  <c:v>44530.618055555555</c:v>
                </c:pt>
                <c:pt idx="201186">
                  <c:v>44530.621527777781</c:v>
                </c:pt>
                <c:pt idx="201187">
                  <c:v>44530.625</c:v>
                </c:pt>
                <c:pt idx="201188">
                  <c:v>44530.628472222219</c:v>
                </c:pt>
                <c:pt idx="201189">
                  <c:v>44530.631944444445</c:v>
                </c:pt>
                <c:pt idx="201190">
                  <c:v>44530.635416666664</c:v>
                </c:pt>
                <c:pt idx="201191">
                  <c:v>44530.638888888891</c:v>
                </c:pt>
                <c:pt idx="201192">
                  <c:v>44530.642361111109</c:v>
                </c:pt>
                <c:pt idx="201193">
                  <c:v>44530.645833333336</c:v>
                </c:pt>
                <c:pt idx="201194">
                  <c:v>44530.649305555555</c:v>
                </c:pt>
                <c:pt idx="201195">
                  <c:v>44530.652777777781</c:v>
                </c:pt>
                <c:pt idx="201196">
                  <c:v>44530.65625</c:v>
                </c:pt>
                <c:pt idx="201197">
                  <c:v>44530.659722222219</c:v>
                </c:pt>
                <c:pt idx="201198">
                  <c:v>44530.663194444445</c:v>
                </c:pt>
                <c:pt idx="201199">
                  <c:v>44530.666666666664</c:v>
                </c:pt>
                <c:pt idx="201200">
                  <c:v>44530.670138888891</c:v>
                </c:pt>
                <c:pt idx="201201">
                  <c:v>44530.673611111109</c:v>
                </c:pt>
                <c:pt idx="201202">
                  <c:v>44530.677083333336</c:v>
                </c:pt>
                <c:pt idx="201203">
                  <c:v>44530.680555555555</c:v>
                </c:pt>
                <c:pt idx="201204">
                  <c:v>44530.684027777781</c:v>
                </c:pt>
                <c:pt idx="201205">
                  <c:v>44530.6875</c:v>
                </c:pt>
                <c:pt idx="201206">
                  <c:v>44530.690972222219</c:v>
                </c:pt>
                <c:pt idx="201207">
                  <c:v>44530.694444444445</c:v>
                </c:pt>
                <c:pt idx="201208">
                  <c:v>44530.697916666664</c:v>
                </c:pt>
                <c:pt idx="201209">
                  <c:v>44530.701388888891</c:v>
                </c:pt>
                <c:pt idx="201210">
                  <c:v>44530.704861111109</c:v>
                </c:pt>
                <c:pt idx="201211">
                  <c:v>44530.708333333336</c:v>
                </c:pt>
                <c:pt idx="201212">
                  <c:v>44530.711805555555</c:v>
                </c:pt>
                <c:pt idx="201213">
                  <c:v>44530.715277777781</c:v>
                </c:pt>
                <c:pt idx="201214">
                  <c:v>44530.71875</c:v>
                </c:pt>
                <c:pt idx="201215">
                  <c:v>44530.722222222219</c:v>
                </c:pt>
                <c:pt idx="201216">
                  <c:v>44530.725694444445</c:v>
                </c:pt>
                <c:pt idx="201217">
                  <c:v>44530.729166666664</c:v>
                </c:pt>
                <c:pt idx="201218">
                  <c:v>44530.732638888891</c:v>
                </c:pt>
                <c:pt idx="201219">
                  <c:v>44530.736111111109</c:v>
                </c:pt>
                <c:pt idx="201220">
                  <c:v>44530.739583333336</c:v>
                </c:pt>
                <c:pt idx="201221">
                  <c:v>44530.743055555555</c:v>
                </c:pt>
                <c:pt idx="201222">
                  <c:v>44530.746527777781</c:v>
                </c:pt>
                <c:pt idx="201223">
                  <c:v>44530.75</c:v>
                </c:pt>
                <c:pt idx="201224">
                  <c:v>44530.753472222219</c:v>
                </c:pt>
                <c:pt idx="201225">
                  <c:v>44530.756944444445</c:v>
                </c:pt>
                <c:pt idx="201226">
                  <c:v>44530.760416666664</c:v>
                </c:pt>
                <c:pt idx="201227">
                  <c:v>44530.763888888891</c:v>
                </c:pt>
                <c:pt idx="201228">
                  <c:v>44530.767361111109</c:v>
                </c:pt>
                <c:pt idx="201229">
                  <c:v>44530.770833333336</c:v>
                </c:pt>
                <c:pt idx="201230">
                  <c:v>44530.774305555555</c:v>
                </c:pt>
                <c:pt idx="201231">
                  <c:v>44530.777777777781</c:v>
                </c:pt>
                <c:pt idx="201232">
                  <c:v>44530.78125</c:v>
                </c:pt>
                <c:pt idx="201233">
                  <c:v>44530.784722222219</c:v>
                </c:pt>
                <c:pt idx="201234">
                  <c:v>44530.788194444445</c:v>
                </c:pt>
                <c:pt idx="201235">
                  <c:v>44530.791666666664</c:v>
                </c:pt>
                <c:pt idx="201236">
                  <c:v>44530.795138888891</c:v>
                </c:pt>
                <c:pt idx="201237">
                  <c:v>44530.798611111109</c:v>
                </c:pt>
                <c:pt idx="201238">
                  <c:v>44530.802083333336</c:v>
                </c:pt>
                <c:pt idx="201239">
                  <c:v>44530.805555555555</c:v>
                </c:pt>
                <c:pt idx="201240">
                  <c:v>44530.809027777781</c:v>
                </c:pt>
                <c:pt idx="201241">
                  <c:v>44530.8125</c:v>
                </c:pt>
                <c:pt idx="201242">
                  <c:v>44530.815972222219</c:v>
                </c:pt>
                <c:pt idx="201243">
                  <c:v>44530.819444444445</c:v>
                </c:pt>
                <c:pt idx="201244">
                  <c:v>44530.822916666664</c:v>
                </c:pt>
                <c:pt idx="201245">
                  <c:v>44530.826388888891</c:v>
                </c:pt>
                <c:pt idx="201246">
                  <c:v>44530.829861111109</c:v>
                </c:pt>
                <c:pt idx="201247">
                  <c:v>44530.833333333336</c:v>
                </c:pt>
                <c:pt idx="201248">
                  <c:v>44530.836805555555</c:v>
                </c:pt>
                <c:pt idx="201249">
                  <c:v>44530.840277777781</c:v>
                </c:pt>
                <c:pt idx="201250">
                  <c:v>44530.84375</c:v>
                </c:pt>
                <c:pt idx="201251">
                  <c:v>44530.847222222219</c:v>
                </c:pt>
                <c:pt idx="201252">
                  <c:v>44530.850694444445</c:v>
                </c:pt>
                <c:pt idx="201253">
                  <c:v>44530.854166666664</c:v>
                </c:pt>
                <c:pt idx="201254">
                  <c:v>44530.857638888891</c:v>
                </c:pt>
                <c:pt idx="201255">
                  <c:v>44530.861111111109</c:v>
                </c:pt>
                <c:pt idx="201256">
                  <c:v>44530.864583333336</c:v>
                </c:pt>
                <c:pt idx="201257">
                  <c:v>44530.868055555555</c:v>
                </c:pt>
                <c:pt idx="201258">
                  <c:v>44530.871527777781</c:v>
                </c:pt>
                <c:pt idx="201259">
                  <c:v>44530.875</c:v>
                </c:pt>
                <c:pt idx="201260">
                  <c:v>44530.878472222219</c:v>
                </c:pt>
                <c:pt idx="201261">
                  <c:v>44530.881944444445</c:v>
                </c:pt>
                <c:pt idx="201262">
                  <c:v>44530.885416666664</c:v>
                </c:pt>
                <c:pt idx="201263">
                  <c:v>44530.888888888891</c:v>
                </c:pt>
                <c:pt idx="201264">
                  <c:v>44530.892361111109</c:v>
                </c:pt>
                <c:pt idx="201265">
                  <c:v>44530.895833333336</c:v>
                </c:pt>
                <c:pt idx="201266">
                  <c:v>44530.899305555555</c:v>
                </c:pt>
                <c:pt idx="201267">
                  <c:v>44530.902777777781</c:v>
                </c:pt>
                <c:pt idx="201268">
                  <c:v>44530.90625</c:v>
                </c:pt>
                <c:pt idx="201269">
                  <c:v>44530.909722222219</c:v>
                </c:pt>
                <c:pt idx="201270">
                  <c:v>44530.913194444445</c:v>
                </c:pt>
                <c:pt idx="201271">
                  <c:v>44530.916666666664</c:v>
                </c:pt>
                <c:pt idx="201272">
                  <c:v>44530.920138888891</c:v>
                </c:pt>
                <c:pt idx="201273">
                  <c:v>44530.923611111109</c:v>
                </c:pt>
                <c:pt idx="201274">
                  <c:v>44530.927083333336</c:v>
                </c:pt>
                <c:pt idx="201275">
                  <c:v>44530.930555555555</c:v>
                </c:pt>
                <c:pt idx="201276">
                  <c:v>44530.934027777781</c:v>
                </c:pt>
                <c:pt idx="201277">
                  <c:v>44530.9375</c:v>
                </c:pt>
                <c:pt idx="201278">
                  <c:v>44530.940972222219</c:v>
                </c:pt>
                <c:pt idx="201279">
                  <c:v>44530.944444444445</c:v>
                </c:pt>
                <c:pt idx="201280">
                  <c:v>44530.947916666664</c:v>
                </c:pt>
                <c:pt idx="201281">
                  <c:v>44530.951388888891</c:v>
                </c:pt>
                <c:pt idx="201282">
                  <c:v>44530.954861111109</c:v>
                </c:pt>
                <c:pt idx="201283">
                  <c:v>44530.958333333336</c:v>
                </c:pt>
                <c:pt idx="201284">
                  <c:v>44530.961805555555</c:v>
                </c:pt>
                <c:pt idx="201285">
                  <c:v>44530.965277777781</c:v>
                </c:pt>
                <c:pt idx="201286">
                  <c:v>44530.96875</c:v>
                </c:pt>
                <c:pt idx="201287">
                  <c:v>44530.972222222219</c:v>
                </c:pt>
                <c:pt idx="201288">
                  <c:v>44530.975694444445</c:v>
                </c:pt>
                <c:pt idx="201289">
                  <c:v>44530.979166666664</c:v>
                </c:pt>
                <c:pt idx="201290">
                  <c:v>44530.982638888891</c:v>
                </c:pt>
                <c:pt idx="201291">
                  <c:v>44530.986111111109</c:v>
                </c:pt>
                <c:pt idx="201292">
                  <c:v>44530.989583333336</c:v>
                </c:pt>
                <c:pt idx="201293">
                  <c:v>44530.993055555555</c:v>
                </c:pt>
                <c:pt idx="201294">
                  <c:v>44530.996527777781</c:v>
                </c:pt>
                <c:pt idx="201295">
                  <c:v>44531</c:v>
                </c:pt>
                <c:pt idx="201296">
                  <c:v>44531.003472222219</c:v>
                </c:pt>
                <c:pt idx="201297">
                  <c:v>44531.006944444445</c:v>
                </c:pt>
                <c:pt idx="201298">
                  <c:v>44531.010416666664</c:v>
                </c:pt>
                <c:pt idx="201299">
                  <c:v>44531.013888888891</c:v>
                </c:pt>
                <c:pt idx="201300">
                  <c:v>44531.017361111109</c:v>
                </c:pt>
                <c:pt idx="201301">
                  <c:v>44531.020833333336</c:v>
                </c:pt>
                <c:pt idx="201302">
                  <c:v>44531.024305555555</c:v>
                </c:pt>
                <c:pt idx="201303">
                  <c:v>44531.027777777781</c:v>
                </c:pt>
                <c:pt idx="201304">
                  <c:v>44531.03125</c:v>
                </c:pt>
                <c:pt idx="201305">
                  <c:v>44531.034722222219</c:v>
                </c:pt>
                <c:pt idx="201306">
                  <c:v>44531.038194444445</c:v>
                </c:pt>
                <c:pt idx="201307">
                  <c:v>44531.041666666664</c:v>
                </c:pt>
                <c:pt idx="201308">
                  <c:v>44531.045138888891</c:v>
                </c:pt>
                <c:pt idx="201309">
                  <c:v>44531.048611111109</c:v>
                </c:pt>
                <c:pt idx="201310">
                  <c:v>44531.052083333336</c:v>
                </c:pt>
                <c:pt idx="201311">
                  <c:v>44531.055555555555</c:v>
                </c:pt>
                <c:pt idx="201312">
                  <c:v>44531.059027777781</c:v>
                </c:pt>
                <c:pt idx="201313">
                  <c:v>44531.0625</c:v>
                </c:pt>
                <c:pt idx="201314">
                  <c:v>44531.065972222219</c:v>
                </c:pt>
                <c:pt idx="201315">
                  <c:v>44531.069444444445</c:v>
                </c:pt>
                <c:pt idx="201316">
                  <c:v>44531.072916666664</c:v>
                </c:pt>
                <c:pt idx="201317">
                  <c:v>44531.076388888891</c:v>
                </c:pt>
                <c:pt idx="201318">
                  <c:v>44531.079861111109</c:v>
                </c:pt>
                <c:pt idx="201319">
                  <c:v>44531.083333333336</c:v>
                </c:pt>
                <c:pt idx="201320">
                  <c:v>44531.086805555555</c:v>
                </c:pt>
                <c:pt idx="201321">
                  <c:v>44531.090277777781</c:v>
                </c:pt>
                <c:pt idx="201322">
                  <c:v>44531.09375</c:v>
                </c:pt>
                <c:pt idx="201323">
                  <c:v>44531.097222222219</c:v>
                </c:pt>
                <c:pt idx="201324">
                  <c:v>44531.100694444445</c:v>
                </c:pt>
                <c:pt idx="201325">
                  <c:v>44531.104166666664</c:v>
                </c:pt>
                <c:pt idx="201326">
                  <c:v>44531.107638888891</c:v>
                </c:pt>
                <c:pt idx="201327">
                  <c:v>44531.111111111109</c:v>
                </c:pt>
                <c:pt idx="201328">
                  <c:v>44531.114583333336</c:v>
                </c:pt>
                <c:pt idx="201329">
                  <c:v>44531.118055555555</c:v>
                </c:pt>
                <c:pt idx="201330">
                  <c:v>44531.121527777781</c:v>
                </c:pt>
                <c:pt idx="201331">
                  <c:v>44531.125</c:v>
                </c:pt>
                <c:pt idx="201332">
                  <c:v>44531.128472222219</c:v>
                </c:pt>
                <c:pt idx="201333">
                  <c:v>44531.131944444445</c:v>
                </c:pt>
                <c:pt idx="201334">
                  <c:v>44531.135416666664</c:v>
                </c:pt>
                <c:pt idx="201335">
                  <c:v>44531.138888888891</c:v>
                </c:pt>
                <c:pt idx="201336">
                  <c:v>44531.142361111109</c:v>
                </c:pt>
                <c:pt idx="201337">
                  <c:v>44531.145833333336</c:v>
                </c:pt>
                <c:pt idx="201338">
                  <c:v>44531.149305555555</c:v>
                </c:pt>
                <c:pt idx="201339">
                  <c:v>44531.152777777781</c:v>
                </c:pt>
                <c:pt idx="201340">
                  <c:v>44531.15625</c:v>
                </c:pt>
                <c:pt idx="201341">
                  <c:v>44531.159722222219</c:v>
                </c:pt>
                <c:pt idx="201342">
                  <c:v>44531.163194444445</c:v>
                </c:pt>
                <c:pt idx="201343">
                  <c:v>44531.166666666664</c:v>
                </c:pt>
                <c:pt idx="201344">
                  <c:v>44531.170138888891</c:v>
                </c:pt>
                <c:pt idx="201345">
                  <c:v>44531.173611111109</c:v>
                </c:pt>
                <c:pt idx="201346">
                  <c:v>44531.177083333336</c:v>
                </c:pt>
                <c:pt idx="201347">
                  <c:v>44531.180555555555</c:v>
                </c:pt>
                <c:pt idx="201348">
                  <c:v>44531.184027777781</c:v>
                </c:pt>
                <c:pt idx="201349">
                  <c:v>44531.1875</c:v>
                </c:pt>
                <c:pt idx="201350">
                  <c:v>44531.190972222219</c:v>
                </c:pt>
                <c:pt idx="201351">
                  <c:v>44531.194444444445</c:v>
                </c:pt>
                <c:pt idx="201352">
                  <c:v>44531.197916666664</c:v>
                </c:pt>
                <c:pt idx="201353">
                  <c:v>44531.201388888891</c:v>
                </c:pt>
                <c:pt idx="201354">
                  <c:v>44531.204861111109</c:v>
                </c:pt>
                <c:pt idx="201355">
                  <c:v>44531.208333333336</c:v>
                </c:pt>
                <c:pt idx="201356">
                  <c:v>44531.211805555555</c:v>
                </c:pt>
                <c:pt idx="201357">
                  <c:v>44531.215277777781</c:v>
                </c:pt>
                <c:pt idx="201358">
                  <c:v>44531.21875</c:v>
                </c:pt>
                <c:pt idx="201359">
                  <c:v>44531.222222222219</c:v>
                </c:pt>
                <c:pt idx="201360">
                  <c:v>44531.225694444445</c:v>
                </c:pt>
                <c:pt idx="201361">
                  <c:v>44531.229166666664</c:v>
                </c:pt>
                <c:pt idx="201362">
                  <c:v>44531.232638888891</c:v>
                </c:pt>
                <c:pt idx="201363">
                  <c:v>44531.236111111109</c:v>
                </c:pt>
                <c:pt idx="201364">
                  <c:v>44531.239583333336</c:v>
                </c:pt>
                <c:pt idx="201365">
                  <c:v>44531.243055555555</c:v>
                </c:pt>
                <c:pt idx="201366">
                  <c:v>44531.246527777781</c:v>
                </c:pt>
                <c:pt idx="201367">
                  <c:v>44531.25</c:v>
                </c:pt>
                <c:pt idx="201368">
                  <c:v>44531.253472222219</c:v>
                </c:pt>
                <c:pt idx="201369">
                  <c:v>44531.256944444445</c:v>
                </c:pt>
                <c:pt idx="201370">
                  <c:v>44531.260416666664</c:v>
                </c:pt>
                <c:pt idx="201371">
                  <c:v>44531.263888888891</c:v>
                </c:pt>
                <c:pt idx="201372">
                  <c:v>44531.267361111109</c:v>
                </c:pt>
                <c:pt idx="201373">
                  <c:v>44531.270833333336</c:v>
                </c:pt>
                <c:pt idx="201374">
                  <c:v>44531.274305555555</c:v>
                </c:pt>
                <c:pt idx="201375">
                  <c:v>44531.277777777781</c:v>
                </c:pt>
                <c:pt idx="201376">
                  <c:v>44531.28125</c:v>
                </c:pt>
                <c:pt idx="201377">
                  <c:v>44531.284722222219</c:v>
                </c:pt>
                <c:pt idx="201378">
                  <c:v>44531.288194444445</c:v>
                </c:pt>
                <c:pt idx="201379">
                  <c:v>44531.291666666664</c:v>
                </c:pt>
                <c:pt idx="201380">
                  <c:v>44531.295138888891</c:v>
                </c:pt>
                <c:pt idx="201381">
                  <c:v>44531.298611111109</c:v>
                </c:pt>
                <c:pt idx="201382">
                  <c:v>44531.302083333336</c:v>
                </c:pt>
                <c:pt idx="201383">
                  <c:v>44531.305555555555</c:v>
                </c:pt>
                <c:pt idx="201384">
                  <c:v>44531.309027777781</c:v>
                </c:pt>
                <c:pt idx="201385">
                  <c:v>44531.3125</c:v>
                </c:pt>
                <c:pt idx="201386">
                  <c:v>44531.315972222219</c:v>
                </c:pt>
                <c:pt idx="201387">
                  <c:v>44531.319444444445</c:v>
                </c:pt>
                <c:pt idx="201388">
                  <c:v>44531.322916666664</c:v>
                </c:pt>
                <c:pt idx="201389">
                  <c:v>44531.326388888891</c:v>
                </c:pt>
                <c:pt idx="201390">
                  <c:v>44531.329861111109</c:v>
                </c:pt>
                <c:pt idx="201391">
                  <c:v>44531.333333333336</c:v>
                </c:pt>
                <c:pt idx="201392">
                  <c:v>44531.336805555555</c:v>
                </c:pt>
                <c:pt idx="201393">
                  <c:v>44531.340277777781</c:v>
                </c:pt>
                <c:pt idx="201394">
                  <c:v>44531.34375</c:v>
                </c:pt>
                <c:pt idx="201395">
                  <c:v>44531.347222222219</c:v>
                </c:pt>
                <c:pt idx="201396">
                  <c:v>44531.350694444445</c:v>
                </c:pt>
                <c:pt idx="201397">
                  <c:v>44531.354166666664</c:v>
                </c:pt>
                <c:pt idx="201398">
                  <c:v>44531.357638888891</c:v>
                </c:pt>
                <c:pt idx="201399">
                  <c:v>44531.361111111109</c:v>
                </c:pt>
                <c:pt idx="201400">
                  <c:v>44531.364583333336</c:v>
                </c:pt>
                <c:pt idx="201401">
                  <c:v>44531.368055555555</c:v>
                </c:pt>
                <c:pt idx="201402">
                  <c:v>44531.371527777781</c:v>
                </c:pt>
                <c:pt idx="201403">
                  <c:v>44531.375</c:v>
                </c:pt>
                <c:pt idx="201404">
                  <c:v>44531.378472222219</c:v>
                </c:pt>
                <c:pt idx="201405">
                  <c:v>44531.381944444445</c:v>
                </c:pt>
                <c:pt idx="201406">
                  <c:v>44531.385416666664</c:v>
                </c:pt>
                <c:pt idx="201407">
                  <c:v>44531.388888888891</c:v>
                </c:pt>
                <c:pt idx="201408">
                  <c:v>44531.392361111109</c:v>
                </c:pt>
                <c:pt idx="201409">
                  <c:v>44531.395833333336</c:v>
                </c:pt>
                <c:pt idx="201410">
                  <c:v>44531.399305555555</c:v>
                </c:pt>
                <c:pt idx="201411">
                  <c:v>44531.402777777781</c:v>
                </c:pt>
                <c:pt idx="201412">
                  <c:v>44531.40625</c:v>
                </c:pt>
                <c:pt idx="201413">
                  <c:v>44531.409722222219</c:v>
                </c:pt>
                <c:pt idx="201414">
                  <c:v>44531.413194444445</c:v>
                </c:pt>
                <c:pt idx="201415">
                  <c:v>44531.416666666664</c:v>
                </c:pt>
                <c:pt idx="201416">
                  <c:v>44531.420138888891</c:v>
                </c:pt>
                <c:pt idx="201417">
                  <c:v>44531.423611111109</c:v>
                </c:pt>
                <c:pt idx="201418">
                  <c:v>44531.427083333336</c:v>
                </c:pt>
                <c:pt idx="201419">
                  <c:v>44531.430555555555</c:v>
                </c:pt>
                <c:pt idx="201420">
                  <c:v>44531.434027777781</c:v>
                </c:pt>
                <c:pt idx="201421">
                  <c:v>44531.4375</c:v>
                </c:pt>
                <c:pt idx="201422">
                  <c:v>44531.440972222219</c:v>
                </c:pt>
                <c:pt idx="201423">
                  <c:v>44531.444444444445</c:v>
                </c:pt>
                <c:pt idx="201424">
                  <c:v>44531.447916666664</c:v>
                </c:pt>
                <c:pt idx="201425">
                  <c:v>44531.451388888891</c:v>
                </c:pt>
                <c:pt idx="201426">
                  <c:v>44531.454861111109</c:v>
                </c:pt>
                <c:pt idx="201427">
                  <c:v>44531.458333333336</c:v>
                </c:pt>
                <c:pt idx="201428">
                  <c:v>44531.461805555555</c:v>
                </c:pt>
                <c:pt idx="201429">
                  <c:v>44531.465277777781</c:v>
                </c:pt>
                <c:pt idx="201430">
                  <c:v>44531.46875</c:v>
                </c:pt>
                <c:pt idx="201431">
                  <c:v>44531.472222222219</c:v>
                </c:pt>
                <c:pt idx="201432">
                  <c:v>44531.475694444445</c:v>
                </c:pt>
                <c:pt idx="201433">
                  <c:v>44531.479166666664</c:v>
                </c:pt>
                <c:pt idx="201434">
                  <c:v>44531.482638888891</c:v>
                </c:pt>
                <c:pt idx="201435">
                  <c:v>44531.486111111109</c:v>
                </c:pt>
                <c:pt idx="201436">
                  <c:v>44531.489583333336</c:v>
                </c:pt>
                <c:pt idx="201437">
                  <c:v>44531.493055555555</c:v>
                </c:pt>
                <c:pt idx="201438">
                  <c:v>44531.496527777781</c:v>
                </c:pt>
                <c:pt idx="201439">
                  <c:v>44531.5</c:v>
                </c:pt>
                <c:pt idx="201440">
                  <c:v>44531.503472222219</c:v>
                </c:pt>
                <c:pt idx="201441">
                  <c:v>44531.506944444445</c:v>
                </c:pt>
                <c:pt idx="201442">
                  <c:v>44531.510416666664</c:v>
                </c:pt>
                <c:pt idx="201443">
                  <c:v>44531.513888888891</c:v>
                </c:pt>
                <c:pt idx="201444">
                  <c:v>44531.517361111109</c:v>
                </c:pt>
                <c:pt idx="201445">
                  <c:v>44531.520833333336</c:v>
                </c:pt>
                <c:pt idx="201446">
                  <c:v>44531.524305555555</c:v>
                </c:pt>
                <c:pt idx="201447">
                  <c:v>44531.527777777781</c:v>
                </c:pt>
                <c:pt idx="201448">
                  <c:v>44531.53125</c:v>
                </c:pt>
                <c:pt idx="201449">
                  <c:v>44531.534722222219</c:v>
                </c:pt>
                <c:pt idx="201450">
                  <c:v>44531.538194444445</c:v>
                </c:pt>
                <c:pt idx="201451">
                  <c:v>44531.541666666664</c:v>
                </c:pt>
                <c:pt idx="201452">
                  <c:v>44531.545138888891</c:v>
                </c:pt>
                <c:pt idx="201453">
                  <c:v>44531.548611111109</c:v>
                </c:pt>
                <c:pt idx="201454">
                  <c:v>44531.552083333336</c:v>
                </c:pt>
                <c:pt idx="201455">
                  <c:v>44531.555555555555</c:v>
                </c:pt>
                <c:pt idx="201456">
                  <c:v>44531.559027777781</c:v>
                </c:pt>
                <c:pt idx="201457">
                  <c:v>44531.5625</c:v>
                </c:pt>
                <c:pt idx="201458">
                  <c:v>44531.565972222219</c:v>
                </c:pt>
                <c:pt idx="201459">
                  <c:v>44531.569444444445</c:v>
                </c:pt>
                <c:pt idx="201460">
                  <c:v>44531.572916666664</c:v>
                </c:pt>
                <c:pt idx="201461">
                  <c:v>44531.576388888891</c:v>
                </c:pt>
                <c:pt idx="201462">
                  <c:v>44531.579861111109</c:v>
                </c:pt>
                <c:pt idx="201463">
                  <c:v>44531.583333333336</c:v>
                </c:pt>
                <c:pt idx="201464">
                  <c:v>44531.586805555555</c:v>
                </c:pt>
                <c:pt idx="201465">
                  <c:v>44531.590277777781</c:v>
                </c:pt>
                <c:pt idx="201466">
                  <c:v>44531.59375</c:v>
                </c:pt>
                <c:pt idx="201467">
                  <c:v>44531.597222222219</c:v>
                </c:pt>
                <c:pt idx="201468">
                  <c:v>44531.600694444445</c:v>
                </c:pt>
                <c:pt idx="201469">
                  <c:v>44531.604166666664</c:v>
                </c:pt>
                <c:pt idx="201470">
                  <c:v>44531.607638888891</c:v>
                </c:pt>
                <c:pt idx="201471">
                  <c:v>44531.611111111109</c:v>
                </c:pt>
                <c:pt idx="201472">
                  <c:v>44531.614583333336</c:v>
                </c:pt>
                <c:pt idx="201473">
                  <c:v>44531.618055555555</c:v>
                </c:pt>
                <c:pt idx="201474">
                  <c:v>44531.621527777781</c:v>
                </c:pt>
                <c:pt idx="201475">
                  <c:v>44531.625</c:v>
                </c:pt>
                <c:pt idx="201476">
                  <c:v>44531.628472222219</c:v>
                </c:pt>
                <c:pt idx="201477">
                  <c:v>44531.631944444445</c:v>
                </c:pt>
                <c:pt idx="201478">
                  <c:v>44531.635416666664</c:v>
                </c:pt>
                <c:pt idx="201479">
                  <c:v>44531.638888888891</c:v>
                </c:pt>
                <c:pt idx="201480">
                  <c:v>44531.642361111109</c:v>
                </c:pt>
                <c:pt idx="201481">
                  <c:v>44531.645833333336</c:v>
                </c:pt>
                <c:pt idx="201482">
                  <c:v>44531.649305555555</c:v>
                </c:pt>
                <c:pt idx="201483">
                  <c:v>44531.652777777781</c:v>
                </c:pt>
                <c:pt idx="201484">
                  <c:v>44531.65625</c:v>
                </c:pt>
                <c:pt idx="201485">
                  <c:v>44531.659722222219</c:v>
                </c:pt>
                <c:pt idx="201486">
                  <c:v>44531.663194444445</c:v>
                </c:pt>
                <c:pt idx="201487">
                  <c:v>44531.666666666664</c:v>
                </c:pt>
                <c:pt idx="201488">
                  <c:v>44531.670138888891</c:v>
                </c:pt>
                <c:pt idx="201489">
                  <c:v>44531.673611111109</c:v>
                </c:pt>
                <c:pt idx="201490">
                  <c:v>44531.677083333336</c:v>
                </c:pt>
                <c:pt idx="201491">
                  <c:v>44531.680555555555</c:v>
                </c:pt>
                <c:pt idx="201492">
                  <c:v>44531.684027777781</c:v>
                </c:pt>
                <c:pt idx="201493">
                  <c:v>44531.6875</c:v>
                </c:pt>
                <c:pt idx="201494">
                  <c:v>44531.690972222219</c:v>
                </c:pt>
                <c:pt idx="201495">
                  <c:v>44531.694444444445</c:v>
                </c:pt>
                <c:pt idx="201496">
                  <c:v>44531.697916666664</c:v>
                </c:pt>
                <c:pt idx="201497">
                  <c:v>44531.701388888891</c:v>
                </c:pt>
                <c:pt idx="201498">
                  <c:v>44531.704861111109</c:v>
                </c:pt>
                <c:pt idx="201499">
                  <c:v>44531.708333333336</c:v>
                </c:pt>
                <c:pt idx="201500">
                  <c:v>44531.711805555555</c:v>
                </c:pt>
                <c:pt idx="201501">
                  <c:v>44531.715277777781</c:v>
                </c:pt>
                <c:pt idx="201502">
                  <c:v>44531.71875</c:v>
                </c:pt>
                <c:pt idx="201503">
                  <c:v>44531.722222222219</c:v>
                </c:pt>
                <c:pt idx="201504">
                  <c:v>44531.725694444445</c:v>
                </c:pt>
                <c:pt idx="201505">
                  <c:v>44531.729166666664</c:v>
                </c:pt>
                <c:pt idx="201506">
                  <c:v>44531.732638888891</c:v>
                </c:pt>
                <c:pt idx="201507">
                  <c:v>44531.736111111109</c:v>
                </c:pt>
                <c:pt idx="201508">
                  <c:v>44531.739583333336</c:v>
                </c:pt>
                <c:pt idx="201509">
                  <c:v>44531.743055555555</c:v>
                </c:pt>
                <c:pt idx="201510">
                  <c:v>44531.746527777781</c:v>
                </c:pt>
                <c:pt idx="201511">
                  <c:v>44531.75</c:v>
                </c:pt>
                <c:pt idx="201512">
                  <c:v>44531.753472222219</c:v>
                </c:pt>
                <c:pt idx="201513">
                  <c:v>44531.756944444445</c:v>
                </c:pt>
                <c:pt idx="201514">
                  <c:v>44531.760416666664</c:v>
                </c:pt>
                <c:pt idx="201515">
                  <c:v>44531.763888888891</c:v>
                </c:pt>
                <c:pt idx="201516">
                  <c:v>44531.767361111109</c:v>
                </c:pt>
                <c:pt idx="201517">
                  <c:v>44531.770833333336</c:v>
                </c:pt>
                <c:pt idx="201518">
                  <c:v>44531.774305555555</c:v>
                </c:pt>
                <c:pt idx="201519">
                  <c:v>44531.777777777781</c:v>
                </c:pt>
                <c:pt idx="201520">
                  <c:v>44531.78125</c:v>
                </c:pt>
                <c:pt idx="201521">
                  <c:v>44531.784722222219</c:v>
                </c:pt>
                <c:pt idx="201522">
                  <c:v>44531.788194444445</c:v>
                </c:pt>
                <c:pt idx="201523">
                  <c:v>44531.791666666664</c:v>
                </c:pt>
                <c:pt idx="201524">
                  <c:v>44531.795138888891</c:v>
                </c:pt>
                <c:pt idx="201525">
                  <c:v>44531.798611111109</c:v>
                </c:pt>
                <c:pt idx="201526">
                  <c:v>44531.802083333336</c:v>
                </c:pt>
                <c:pt idx="201527">
                  <c:v>44531.805555555555</c:v>
                </c:pt>
                <c:pt idx="201528">
                  <c:v>44531.809027777781</c:v>
                </c:pt>
                <c:pt idx="201529">
                  <c:v>44531.8125</c:v>
                </c:pt>
                <c:pt idx="201530">
                  <c:v>44531.815972222219</c:v>
                </c:pt>
                <c:pt idx="201531">
                  <c:v>44531.819444444445</c:v>
                </c:pt>
                <c:pt idx="201532">
                  <c:v>44531.822916666664</c:v>
                </c:pt>
                <c:pt idx="201533">
                  <c:v>44531.826388888891</c:v>
                </c:pt>
                <c:pt idx="201534">
                  <c:v>44531.829861111109</c:v>
                </c:pt>
                <c:pt idx="201535">
                  <c:v>44531.833333333336</c:v>
                </c:pt>
                <c:pt idx="201536">
                  <c:v>44531.836805555555</c:v>
                </c:pt>
                <c:pt idx="201537">
                  <c:v>44531.840277777781</c:v>
                </c:pt>
                <c:pt idx="201538">
                  <c:v>44531.84375</c:v>
                </c:pt>
                <c:pt idx="201539">
                  <c:v>44531.847222222219</c:v>
                </c:pt>
                <c:pt idx="201540">
                  <c:v>44531.850694444445</c:v>
                </c:pt>
                <c:pt idx="201541">
                  <c:v>44531.854166666664</c:v>
                </c:pt>
                <c:pt idx="201542">
                  <c:v>44531.857638888891</c:v>
                </c:pt>
                <c:pt idx="201543">
                  <c:v>44531.861111111109</c:v>
                </c:pt>
                <c:pt idx="201544">
                  <c:v>44531.864583333336</c:v>
                </c:pt>
                <c:pt idx="201545">
                  <c:v>44531.868055555555</c:v>
                </c:pt>
                <c:pt idx="201546">
                  <c:v>44531.871527777781</c:v>
                </c:pt>
                <c:pt idx="201547">
                  <c:v>44531.875</c:v>
                </c:pt>
                <c:pt idx="201548">
                  <c:v>44531.878472222219</c:v>
                </c:pt>
                <c:pt idx="201549">
                  <c:v>44531.881944444445</c:v>
                </c:pt>
                <c:pt idx="201550">
                  <c:v>44531.885416666664</c:v>
                </c:pt>
                <c:pt idx="201551">
                  <c:v>44531.888888888891</c:v>
                </c:pt>
                <c:pt idx="201552">
                  <c:v>44531.892361111109</c:v>
                </c:pt>
                <c:pt idx="201553">
                  <c:v>44531.895833333336</c:v>
                </c:pt>
                <c:pt idx="201554">
                  <c:v>44531.899305555555</c:v>
                </c:pt>
                <c:pt idx="201555">
                  <c:v>44531.902777777781</c:v>
                </c:pt>
                <c:pt idx="201556">
                  <c:v>44531.90625</c:v>
                </c:pt>
                <c:pt idx="201557">
                  <c:v>44531.909722222219</c:v>
                </c:pt>
                <c:pt idx="201558">
                  <c:v>44531.913194444445</c:v>
                </c:pt>
                <c:pt idx="201559">
                  <c:v>44531.916666666664</c:v>
                </c:pt>
                <c:pt idx="201560">
                  <c:v>44531.920138888891</c:v>
                </c:pt>
                <c:pt idx="201561">
                  <c:v>44531.923611111109</c:v>
                </c:pt>
                <c:pt idx="201562">
                  <c:v>44531.927083333336</c:v>
                </c:pt>
                <c:pt idx="201563">
                  <c:v>44531.930555555555</c:v>
                </c:pt>
                <c:pt idx="201564">
                  <c:v>44531.934027777781</c:v>
                </c:pt>
                <c:pt idx="201565">
                  <c:v>44531.9375</c:v>
                </c:pt>
                <c:pt idx="201566">
                  <c:v>44531.940972222219</c:v>
                </c:pt>
                <c:pt idx="201567">
                  <c:v>44531.944444444445</c:v>
                </c:pt>
                <c:pt idx="201568">
                  <c:v>44531.947916666664</c:v>
                </c:pt>
                <c:pt idx="201569">
                  <c:v>44531.951388888891</c:v>
                </c:pt>
                <c:pt idx="201570">
                  <c:v>44531.954861111109</c:v>
                </c:pt>
                <c:pt idx="201571">
                  <c:v>44531.958333333336</c:v>
                </c:pt>
                <c:pt idx="201572">
                  <c:v>44531.961805555555</c:v>
                </c:pt>
                <c:pt idx="201573">
                  <c:v>44531.965277777781</c:v>
                </c:pt>
                <c:pt idx="201574">
                  <c:v>44531.96875</c:v>
                </c:pt>
                <c:pt idx="201575">
                  <c:v>44531.972222222219</c:v>
                </c:pt>
                <c:pt idx="201576">
                  <c:v>44531.975694444445</c:v>
                </c:pt>
                <c:pt idx="201577">
                  <c:v>44531.979166666664</c:v>
                </c:pt>
                <c:pt idx="201578">
                  <c:v>44531.982638888891</c:v>
                </c:pt>
                <c:pt idx="201579">
                  <c:v>44531.986111111109</c:v>
                </c:pt>
                <c:pt idx="201580">
                  <c:v>44531.989583333336</c:v>
                </c:pt>
                <c:pt idx="201581">
                  <c:v>44531.993055555555</c:v>
                </c:pt>
                <c:pt idx="201582">
                  <c:v>44531.996527777781</c:v>
                </c:pt>
                <c:pt idx="201583">
                  <c:v>44532</c:v>
                </c:pt>
                <c:pt idx="201584">
                  <c:v>44532.003472222219</c:v>
                </c:pt>
                <c:pt idx="201585">
                  <c:v>44532.006944444445</c:v>
                </c:pt>
                <c:pt idx="201586">
                  <c:v>44532.010416666664</c:v>
                </c:pt>
                <c:pt idx="201587">
                  <c:v>44532.013888888891</c:v>
                </c:pt>
                <c:pt idx="201588">
                  <c:v>44532.017361111109</c:v>
                </c:pt>
                <c:pt idx="201589">
                  <c:v>44532.020833333336</c:v>
                </c:pt>
                <c:pt idx="201590">
                  <c:v>44532.024305555555</c:v>
                </c:pt>
                <c:pt idx="201591">
                  <c:v>44532.027777777781</c:v>
                </c:pt>
                <c:pt idx="201592">
                  <c:v>44532.03125</c:v>
                </c:pt>
                <c:pt idx="201593">
                  <c:v>44532.034722222219</c:v>
                </c:pt>
                <c:pt idx="201594">
                  <c:v>44532.038194444445</c:v>
                </c:pt>
                <c:pt idx="201595">
                  <c:v>44532.041666666664</c:v>
                </c:pt>
                <c:pt idx="201596">
                  <c:v>44532.045138888891</c:v>
                </c:pt>
                <c:pt idx="201597">
                  <c:v>44532.048611111109</c:v>
                </c:pt>
                <c:pt idx="201598">
                  <c:v>44532.052083333336</c:v>
                </c:pt>
                <c:pt idx="201599">
                  <c:v>44532.055555555555</c:v>
                </c:pt>
                <c:pt idx="201600">
                  <c:v>44532.059027777781</c:v>
                </c:pt>
                <c:pt idx="201601">
                  <c:v>44532.0625</c:v>
                </c:pt>
                <c:pt idx="201602">
                  <c:v>44532.065972222219</c:v>
                </c:pt>
                <c:pt idx="201603">
                  <c:v>44532.069444444445</c:v>
                </c:pt>
                <c:pt idx="201604">
                  <c:v>44532.072916666664</c:v>
                </c:pt>
                <c:pt idx="201605">
                  <c:v>44532.076388888891</c:v>
                </c:pt>
                <c:pt idx="201606">
                  <c:v>44532.079861111109</c:v>
                </c:pt>
                <c:pt idx="201607">
                  <c:v>44532.083333333336</c:v>
                </c:pt>
                <c:pt idx="201608">
                  <c:v>44532.086805555555</c:v>
                </c:pt>
                <c:pt idx="201609">
                  <c:v>44532.090277777781</c:v>
                </c:pt>
                <c:pt idx="201610">
                  <c:v>44532.09375</c:v>
                </c:pt>
                <c:pt idx="201611">
                  <c:v>44532.097222222219</c:v>
                </c:pt>
                <c:pt idx="201612">
                  <c:v>44532.100694444445</c:v>
                </c:pt>
                <c:pt idx="201613">
                  <c:v>44532.104166666664</c:v>
                </c:pt>
                <c:pt idx="201614">
                  <c:v>44532.107638888891</c:v>
                </c:pt>
                <c:pt idx="201615">
                  <c:v>44532.111111111109</c:v>
                </c:pt>
                <c:pt idx="201616">
                  <c:v>44532.114583333336</c:v>
                </c:pt>
                <c:pt idx="201617">
                  <c:v>44532.118055555555</c:v>
                </c:pt>
                <c:pt idx="201618">
                  <c:v>44532.121527777781</c:v>
                </c:pt>
                <c:pt idx="201619">
                  <c:v>44532.125</c:v>
                </c:pt>
                <c:pt idx="201620">
                  <c:v>44532.128472222219</c:v>
                </c:pt>
                <c:pt idx="201621">
                  <c:v>44532.131944444445</c:v>
                </c:pt>
                <c:pt idx="201622">
                  <c:v>44532.135416666664</c:v>
                </c:pt>
                <c:pt idx="201623">
                  <c:v>44532.138888888891</c:v>
                </c:pt>
                <c:pt idx="201624">
                  <c:v>44532.142361111109</c:v>
                </c:pt>
                <c:pt idx="201625">
                  <c:v>44532.145833333336</c:v>
                </c:pt>
                <c:pt idx="201626">
                  <c:v>44532.149305555555</c:v>
                </c:pt>
                <c:pt idx="201627">
                  <c:v>44532.152777777781</c:v>
                </c:pt>
                <c:pt idx="201628">
                  <c:v>44532.15625</c:v>
                </c:pt>
                <c:pt idx="201629">
                  <c:v>44532.159722222219</c:v>
                </c:pt>
                <c:pt idx="201630">
                  <c:v>44532.163194444445</c:v>
                </c:pt>
                <c:pt idx="201631">
                  <c:v>44532.166666666664</c:v>
                </c:pt>
                <c:pt idx="201632">
                  <c:v>44532.170138888891</c:v>
                </c:pt>
                <c:pt idx="201633">
                  <c:v>44532.173611111109</c:v>
                </c:pt>
                <c:pt idx="201634">
                  <c:v>44532.177083333336</c:v>
                </c:pt>
                <c:pt idx="201635">
                  <c:v>44532.180555555555</c:v>
                </c:pt>
                <c:pt idx="201636">
                  <c:v>44532.184027777781</c:v>
                </c:pt>
                <c:pt idx="201637">
                  <c:v>44532.1875</c:v>
                </c:pt>
                <c:pt idx="201638">
                  <c:v>44532.190972222219</c:v>
                </c:pt>
                <c:pt idx="201639">
                  <c:v>44532.194444444445</c:v>
                </c:pt>
                <c:pt idx="201640">
                  <c:v>44532.197916666664</c:v>
                </c:pt>
                <c:pt idx="201641">
                  <c:v>44532.201388888891</c:v>
                </c:pt>
                <c:pt idx="201642">
                  <c:v>44532.204861111109</c:v>
                </c:pt>
                <c:pt idx="201643">
                  <c:v>44532.208333333336</c:v>
                </c:pt>
                <c:pt idx="201644">
                  <c:v>44532.211805555555</c:v>
                </c:pt>
                <c:pt idx="201645">
                  <c:v>44532.215277777781</c:v>
                </c:pt>
                <c:pt idx="201646">
                  <c:v>44532.21875</c:v>
                </c:pt>
                <c:pt idx="201647">
                  <c:v>44532.222222222219</c:v>
                </c:pt>
                <c:pt idx="201648">
                  <c:v>44532.225694444445</c:v>
                </c:pt>
                <c:pt idx="201649">
                  <c:v>44532.229166666664</c:v>
                </c:pt>
                <c:pt idx="201650">
                  <c:v>44532.232638888891</c:v>
                </c:pt>
                <c:pt idx="201651">
                  <c:v>44532.236111111109</c:v>
                </c:pt>
                <c:pt idx="201652">
                  <c:v>44532.239583333336</c:v>
                </c:pt>
                <c:pt idx="201653">
                  <c:v>44532.243055555555</c:v>
                </c:pt>
                <c:pt idx="201654">
                  <c:v>44532.246527777781</c:v>
                </c:pt>
                <c:pt idx="201655">
                  <c:v>44532.25</c:v>
                </c:pt>
                <c:pt idx="201656">
                  <c:v>44532.253472222219</c:v>
                </c:pt>
                <c:pt idx="201657">
                  <c:v>44532.256944444445</c:v>
                </c:pt>
                <c:pt idx="201658">
                  <c:v>44532.260416666664</c:v>
                </c:pt>
                <c:pt idx="201659">
                  <c:v>44532.263888888891</c:v>
                </c:pt>
                <c:pt idx="201660">
                  <c:v>44532.267361111109</c:v>
                </c:pt>
                <c:pt idx="201661">
                  <c:v>44532.270833333336</c:v>
                </c:pt>
                <c:pt idx="201662">
                  <c:v>44532.274305555555</c:v>
                </c:pt>
                <c:pt idx="201663">
                  <c:v>44532.277777777781</c:v>
                </c:pt>
                <c:pt idx="201664">
                  <c:v>44532.28125</c:v>
                </c:pt>
                <c:pt idx="201665">
                  <c:v>44532.284722222219</c:v>
                </c:pt>
                <c:pt idx="201666">
                  <c:v>44532.288194444445</c:v>
                </c:pt>
                <c:pt idx="201667">
                  <c:v>44532.291666666664</c:v>
                </c:pt>
                <c:pt idx="201668">
                  <c:v>44532.295138888891</c:v>
                </c:pt>
                <c:pt idx="201669">
                  <c:v>44532.298611111109</c:v>
                </c:pt>
                <c:pt idx="201670">
                  <c:v>44532.302083333336</c:v>
                </c:pt>
                <c:pt idx="201671">
                  <c:v>44532.305555555555</c:v>
                </c:pt>
                <c:pt idx="201672">
                  <c:v>44532.309027777781</c:v>
                </c:pt>
                <c:pt idx="201673">
                  <c:v>44532.3125</c:v>
                </c:pt>
                <c:pt idx="201674">
                  <c:v>44532.315972222219</c:v>
                </c:pt>
                <c:pt idx="201675">
                  <c:v>44532.319444444445</c:v>
                </c:pt>
                <c:pt idx="201676">
                  <c:v>44532.322916666664</c:v>
                </c:pt>
                <c:pt idx="201677">
                  <c:v>44532.326388888891</c:v>
                </c:pt>
                <c:pt idx="201678">
                  <c:v>44532.329861111109</c:v>
                </c:pt>
                <c:pt idx="201679">
                  <c:v>44532.333333333336</c:v>
                </c:pt>
                <c:pt idx="201680">
                  <c:v>44532.336805555555</c:v>
                </c:pt>
                <c:pt idx="201681">
                  <c:v>44532.340277777781</c:v>
                </c:pt>
                <c:pt idx="201682">
                  <c:v>44532.34375</c:v>
                </c:pt>
                <c:pt idx="201683">
                  <c:v>44532.347222222219</c:v>
                </c:pt>
                <c:pt idx="201684">
                  <c:v>44532.350694444445</c:v>
                </c:pt>
                <c:pt idx="201685">
                  <c:v>44532.354166666664</c:v>
                </c:pt>
                <c:pt idx="201686">
                  <c:v>44532.357638888891</c:v>
                </c:pt>
                <c:pt idx="201687">
                  <c:v>44532.361111111109</c:v>
                </c:pt>
                <c:pt idx="201688">
                  <c:v>44532.364583333336</c:v>
                </c:pt>
                <c:pt idx="201689">
                  <c:v>44532.368055555555</c:v>
                </c:pt>
                <c:pt idx="201690">
                  <c:v>44532.371527777781</c:v>
                </c:pt>
                <c:pt idx="201691">
                  <c:v>44532.375</c:v>
                </c:pt>
                <c:pt idx="201692">
                  <c:v>44532.378472222219</c:v>
                </c:pt>
                <c:pt idx="201693">
                  <c:v>44532.381944444445</c:v>
                </c:pt>
                <c:pt idx="201694">
                  <c:v>44532.385416666664</c:v>
                </c:pt>
                <c:pt idx="201695">
                  <c:v>44532.388888888891</c:v>
                </c:pt>
                <c:pt idx="201696">
                  <c:v>44532.392361111109</c:v>
                </c:pt>
                <c:pt idx="201697">
                  <c:v>44532.395833333336</c:v>
                </c:pt>
                <c:pt idx="201698">
                  <c:v>44532.399305555555</c:v>
                </c:pt>
                <c:pt idx="201699">
                  <c:v>44532.402777777781</c:v>
                </c:pt>
                <c:pt idx="201700">
                  <c:v>44532.40625</c:v>
                </c:pt>
                <c:pt idx="201701">
                  <c:v>44532.409722222219</c:v>
                </c:pt>
                <c:pt idx="201702">
                  <c:v>44532.413194444445</c:v>
                </c:pt>
                <c:pt idx="201703">
                  <c:v>44532.416666666664</c:v>
                </c:pt>
                <c:pt idx="201704">
                  <c:v>44532.420138888891</c:v>
                </c:pt>
                <c:pt idx="201705">
                  <c:v>44532.423611111109</c:v>
                </c:pt>
                <c:pt idx="201706">
                  <c:v>44532.427083333336</c:v>
                </c:pt>
                <c:pt idx="201707">
                  <c:v>44532.430555555555</c:v>
                </c:pt>
                <c:pt idx="201708">
                  <c:v>44532.434027777781</c:v>
                </c:pt>
                <c:pt idx="201709">
                  <c:v>44532.4375</c:v>
                </c:pt>
                <c:pt idx="201710">
                  <c:v>44532.440972222219</c:v>
                </c:pt>
                <c:pt idx="201711">
                  <c:v>44532.444444444445</c:v>
                </c:pt>
                <c:pt idx="201712">
                  <c:v>44532.447916666664</c:v>
                </c:pt>
                <c:pt idx="201713">
                  <c:v>44532.451388888891</c:v>
                </c:pt>
                <c:pt idx="201714">
                  <c:v>44532.454861111109</c:v>
                </c:pt>
                <c:pt idx="201715">
                  <c:v>44532.458333333336</c:v>
                </c:pt>
                <c:pt idx="201716">
                  <c:v>44532.461805555555</c:v>
                </c:pt>
                <c:pt idx="201717">
                  <c:v>44532.465277777781</c:v>
                </c:pt>
                <c:pt idx="201718">
                  <c:v>44532.46875</c:v>
                </c:pt>
                <c:pt idx="201719">
                  <c:v>44532.472222222219</c:v>
                </c:pt>
                <c:pt idx="201720">
                  <c:v>44532.475694444445</c:v>
                </c:pt>
                <c:pt idx="201721">
                  <c:v>44532.479166666664</c:v>
                </c:pt>
                <c:pt idx="201722">
                  <c:v>44532.482638888891</c:v>
                </c:pt>
                <c:pt idx="201723">
                  <c:v>44532.486111111109</c:v>
                </c:pt>
                <c:pt idx="201724">
                  <c:v>44532.489583333336</c:v>
                </c:pt>
                <c:pt idx="201725">
                  <c:v>44532.493055555555</c:v>
                </c:pt>
                <c:pt idx="201726">
                  <c:v>44532.496527777781</c:v>
                </c:pt>
                <c:pt idx="201727">
                  <c:v>44532.5</c:v>
                </c:pt>
                <c:pt idx="201728">
                  <c:v>44532.503472222219</c:v>
                </c:pt>
                <c:pt idx="201729">
                  <c:v>44532.506944444445</c:v>
                </c:pt>
                <c:pt idx="201730">
                  <c:v>44532.510416666664</c:v>
                </c:pt>
                <c:pt idx="201731">
                  <c:v>44532.513888888891</c:v>
                </c:pt>
                <c:pt idx="201732">
                  <c:v>44532.517361111109</c:v>
                </c:pt>
                <c:pt idx="201733">
                  <c:v>44532.520833333336</c:v>
                </c:pt>
                <c:pt idx="201734">
                  <c:v>44532.524305555555</c:v>
                </c:pt>
                <c:pt idx="201735">
                  <c:v>44532.527777777781</c:v>
                </c:pt>
                <c:pt idx="201736">
                  <c:v>44532.53125</c:v>
                </c:pt>
                <c:pt idx="201737">
                  <c:v>44532.534722222219</c:v>
                </c:pt>
                <c:pt idx="201738">
                  <c:v>44532.538194444445</c:v>
                </c:pt>
                <c:pt idx="201739">
                  <c:v>44532.541666666664</c:v>
                </c:pt>
                <c:pt idx="201740">
                  <c:v>44532.545138888891</c:v>
                </c:pt>
                <c:pt idx="201741">
                  <c:v>44532.548611111109</c:v>
                </c:pt>
                <c:pt idx="201742">
                  <c:v>44532.552083333336</c:v>
                </c:pt>
                <c:pt idx="201743">
                  <c:v>44532.555555555555</c:v>
                </c:pt>
                <c:pt idx="201744">
                  <c:v>44532.559027777781</c:v>
                </c:pt>
                <c:pt idx="201745">
                  <c:v>44532.5625</c:v>
                </c:pt>
                <c:pt idx="201746">
                  <c:v>44532.565972222219</c:v>
                </c:pt>
                <c:pt idx="201747">
                  <c:v>44532.569444444445</c:v>
                </c:pt>
                <c:pt idx="201748">
                  <c:v>44532.572916666664</c:v>
                </c:pt>
                <c:pt idx="201749">
                  <c:v>44532.576388888891</c:v>
                </c:pt>
                <c:pt idx="201750">
                  <c:v>44532.579861111109</c:v>
                </c:pt>
                <c:pt idx="201751">
                  <c:v>44532.583333333336</c:v>
                </c:pt>
                <c:pt idx="201752">
                  <c:v>44532.586805555555</c:v>
                </c:pt>
                <c:pt idx="201753">
                  <c:v>44532.590277777781</c:v>
                </c:pt>
                <c:pt idx="201754">
                  <c:v>44532.59375</c:v>
                </c:pt>
                <c:pt idx="201755">
                  <c:v>44532.597222222219</c:v>
                </c:pt>
                <c:pt idx="201756">
                  <c:v>44532.600694444445</c:v>
                </c:pt>
                <c:pt idx="201757">
                  <c:v>44532.604166666664</c:v>
                </c:pt>
                <c:pt idx="201758">
                  <c:v>44532.607638888891</c:v>
                </c:pt>
                <c:pt idx="201759">
                  <c:v>44532.611111111109</c:v>
                </c:pt>
                <c:pt idx="201760">
                  <c:v>44532.614583333336</c:v>
                </c:pt>
                <c:pt idx="201761">
                  <c:v>44532.618055555555</c:v>
                </c:pt>
                <c:pt idx="201762">
                  <c:v>44532.621527777781</c:v>
                </c:pt>
                <c:pt idx="201763">
                  <c:v>44532.625</c:v>
                </c:pt>
                <c:pt idx="201764">
                  <c:v>44532.628472222219</c:v>
                </c:pt>
                <c:pt idx="201765">
                  <c:v>44532.631944444445</c:v>
                </c:pt>
                <c:pt idx="201766">
                  <c:v>44532.635416666664</c:v>
                </c:pt>
                <c:pt idx="201767">
                  <c:v>44532.638888888891</c:v>
                </c:pt>
                <c:pt idx="201768">
                  <c:v>44532.642361111109</c:v>
                </c:pt>
                <c:pt idx="201769">
                  <c:v>44532.645833333336</c:v>
                </c:pt>
                <c:pt idx="201770">
                  <c:v>44532.649305555555</c:v>
                </c:pt>
                <c:pt idx="201771">
                  <c:v>44532.652777777781</c:v>
                </c:pt>
                <c:pt idx="201772">
                  <c:v>44532.65625</c:v>
                </c:pt>
                <c:pt idx="201773">
                  <c:v>44532.659722222219</c:v>
                </c:pt>
                <c:pt idx="201774">
                  <c:v>44532.663194444445</c:v>
                </c:pt>
                <c:pt idx="201775">
                  <c:v>44532.666666666664</c:v>
                </c:pt>
                <c:pt idx="201776">
                  <c:v>44532.670138888891</c:v>
                </c:pt>
                <c:pt idx="201777">
                  <c:v>44532.673611111109</c:v>
                </c:pt>
                <c:pt idx="201778">
                  <c:v>44532.677083333336</c:v>
                </c:pt>
                <c:pt idx="201779">
                  <c:v>44532.680555555555</c:v>
                </c:pt>
                <c:pt idx="201780">
                  <c:v>44532.684027777781</c:v>
                </c:pt>
                <c:pt idx="201781">
                  <c:v>44532.6875</c:v>
                </c:pt>
                <c:pt idx="201782">
                  <c:v>44532.690972222219</c:v>
                </c:pt>
                <c:pt idx="201783">
                  <c:v>44532.694444444445</c:v>
                </c:pt>
                <c:pt idx="201784">
                  <c:v>44532.697916666664</c:v>
                </c:pt>
                <c:pt idx="201785">
                  <c:v>44532.701388888891</c:v>
                </c:pt>
                <c:pt idx="201786">
                  <c:v>44532.704861111109</c:v>
                </c:pt>
                <c:pt idx="201787">
                  <c:v>44532.708333333336</c:v>
                </c:pt>
                <c:pt idx="201788">
                  <c:v>44532.711805555555</c:v>
                </c:pt>
                <c:pt idx="201789">
                  <c:v>44532.715277777781</c:v>
                </c:pt>
                <c:pt idx="201790">
                  <c:v>44532.71875</c:v>
                </c:pt>
                <c:pt idx="201791">
                  <c:v>44532.722222222219</c:v>
                </c:pt>
                <c:pt idx="201792">
                  <c:v>44532.725694444445</c:v>
                </c:pt>
                <c:pt idx="201793">
                  <c:v>44532.729166666664</c:v>
                </c:pt>
                <c:pt idx="201794">
                  <c:v>44532.732638888891</c:v>
                </c:pt>
                <c:pt idx="201795">
                  <c:v>44532.736111111109</c:v>
                </c:pt>
                <c:pt idx="201796">
                  <c:v>44532.739583333336</c:v>
                </c:pt>
                <c:pt idx="201797">
                  <c:v>44532.743055555555</c:v>
                </c:pt>
                <c:pt idx="201798">
                  <c:v>44532.746527777781</c:v>
                </c:pt>
                <c:pt idx="201799">
                  <c:v>44532.75</c:v>
                </c:pt>
                <c:pt idx="201800">
                  <c:v>44532.753472222219</c:v>
                </c:pt>
                <c:pt idx="201801">
                  <c:v>44532.756944444445</c:v>
                </c:pt>
                <c:pt idx="201802">
                  <c:v>44532.760416666664</c:v>
                </c:pt>
                <c:pt idx="201803">
                  <c:v>44532.763888888891</c:v>
                </c:pt>
                <c:pt idx="201804">
                  <c:v>44532.767361111109</c:v>
                </c:pt>
                <c:pt idx="201805">
                  <c:v>44532.770833333336</c:v>
                </c:pt>
                <c:pt idx="201806">
                  <c:v>44532.774305555555</c:v>
                </c:pt>
                <c:pt idx="201807">
                  <c:v>44532.777777777781</c:v>
                </c:pt>
                <c:pt idx="201808">
                  <c:v>44532.78125</c:v>
                </c:pt>
                <c:pt idx="201809">
                  <c:v>44532.784722222219</c:v>
                </c:pt>
                <c:pt idx="201810">
                  <c:v>44532.788194444445</c:v>
                </c:pt>
                <c:pt idx="201811">
                  <c:v>44532.791666666664</c:v>
                </c:pt>
                <c:pt idx="201812">
                  <c:v>44532.795138888891</c:v>
                </c:pt>
                <c:pt idx="201813">
                  <c:v>44532.798611111109</c:v>
                </c:pt>
                <c:pt idx="201814">
                  <c:v>44532.802083333336</c:v>
                </c:pt>
                <c:pt idx="201815">
                  <c:v>44532.805555555555</c:v>
                </c:pt>
                <c:pt idx="201816">
                  <c:v>44532.809027777781</c:v>
                </c:pt>
                <c:pt idx="201817">
                  <c:v>44532.8125</c:v>
                </c:pt>
                <c:pt idx="201818">
                  <c:v>44532.815972222219</c:v>
                </c:pt>
                <c:pt idx="201819">
                  <c:v>44532.819444444445</c:v>
                </c:pt>
                <c:pt idx="201820">
                  <c:v>44532.822916666664</c:v>
                </c:pt>
                <c:pt idx="201821">
                  <c:v>44532.826388888891</c:v>
                </c:pt>
                <c:pt idx="201822">
                  <c:v>44532.829861111109</c:v>
                </c:pt>
                <c:pt idx="201823">
                  <c:v>44532.833333333336</c:v>
                </c:pt>
                <c:pt idx="201824">
                  <c:v>44532.836805555555</c:v>
                </c:pt>
                <c:pt idx="201825">
                  <c:v>44532.840277777781</c:v>
                </c:pt>
                <c:pt idx="201826">
                  <c:v>44532.84375</c:v>
                </c:pt>
                <c:pt idx="201827">
                  <c:v>44532.847222222219</c:v>
                </c:pt>
                <c:pt idx="201828">
                  <c:v>44532.850694444445</c:v>
                </c:pt>
                <c:pt idx="201829">
                  <c:v>44532.854166666664</c:v>
                </c:pt>
                <c:pt idx="201830">
                  <c:v>44532.857638888891</c:v>
                </c:pt>
                <c:pt idx="201831">
                  <c:v>44532.861111111109</c:v>
                </c:pt>
                <c:pt idx="201832">
                  <c:v>44532.864583333336</c:v>
                </c:pt>
                <c:pt idx="201833">
                  <c:v>44532.868055555555</c:v>
                </c:pt>
                <c:pt idx="201834">
                  <c:v>44532.871527777781</c:v>
                </c:pt>
                <c:pt idx="201835">
                  <c:v>44532.875</c:v>
                </c:pt>
                <c:pt idx="201836">
                  <c:v>44532.878472222219</c:v>
                </c:pt>
                <c:pt idx="201837">
                  <c:v>44532.881944444445</c:v>
                </c:pt>
                <c:pt idx="201838">
                  <c:v>44532.885416666664</c:v>
                </c:pt>
                <c:pt idx="201839">
                  <c:v>44532.888888888891</c:v>
                </c:pt>
                <c:pt idx="201840">
                  <c:v>44532.892361111109</c:v>
                </c:pt>
                <c:pt idx="201841">
                  <c:v>44532.895833333336</c:v>
                </c:pt>
                <c:pt idx="201842">
                  <c:v>44532.899305555555</c:v>
                </c:pt>
                <c:pt idx="201843">
                  <c:v>44532.902777777781</c:v>
                </c:pt>
                <c:pt idx="201844">
                  <c:v>44532.90625</c:v>
                </c:pt>
                <c:pt idx="201845">
                  <c:v>44532.909722222219</c:v>
                </c:pt>
                <c:pt idx="201846">
                  <c:v>44532.913194444445</c:v>
                </c:pt>
                <c:pt idx="201847">
                  <c:v>44532.916666666664</c:v>
                </c:pt>
                <c:pt idx="201848">
                  <c:v>44532.920138888891</c:v>
                </c:pt>
                <c:pt idx="201849">
                  <c:v>44532.923611111109</c:v>
                </c:pt>
                <c:pt idx="201850">
                  <c:v>44532.927083333336</c:v>
                </c:pt>
                <c:pt idx="201851">
                  <c:v>44532.930555555555</c:v>
                </c:pt>
                <c:pt idx="201852">
                  <c:v>44532.934027777781</c:v>
                </c:pt>
                <c:pt idx="201853">
                  <c:v>44532.9375</c:v>
                </c:pt>
                <c:pt idx="201854">
                  <c:v>44532.940972222219</c:v>
                </c:pt>
                <c:pt idx="201855">
                  <c:v>44532.944444444445</c:v>
                </c:pt>
                <c:pt idx="201856">
                  <c:v>44532.947916666664</c:v>
                </c:pt>
                <c:pt idx="201857">
                  <c:v>44532.951388888891</c:v>
                </c:pt>
                <c:pt idx="201858">
                  <c:v>44532.954861111109</c:v>
                </c:pt>
                <c:pt idx="201859">
                  <c:v>44532.958333333336</c:v>
                </c:pt>
                <c:pt idx="201860">
                  <c:v>44532.961805555555</c:v>
                </c:pt>
                <c:pt idx="201861">
                  <c:v>44532.965277777781</c:v>
                </c:pt>
                <c:pt idx="201862">
                  <c:v>44532.96875</c:v>
                </c:pt>
                <c:pt idx="201863">
                  <c:v>44532.972222222219</c:v>
                </c:pt>
                <c:pt idx="201864">
                  <c:v>44532.975694444445</c:v>
                </c:pt>
                <c:pt idx="201865">
                  <c:v>44532.979166666664</c:v>
                </c:pt>
                <c:pt idx="201866">
                  <c:v>44532.982638888891</c:v>
                </c:pt>
                <c:pt idx="201867">
                  <c:v>44532.986111111109</c:v>
                </c:pt>
                <c:pt idx="201868">
                  <c:v>44532.989583333336</c:v>
                </c:pt>
                <c:pt idx="201869">
                  <c:v>44532.993055555555</c:v>
                </c:pt>
                <c:pt idx="201870">
                  <c:v>44532.996527777781</c:v>
                </c:pt>
                <c:pt idx="201871">
                  <c:v>44533</c:v>
                </c:pt>
                <c:pt idx="201872">
                  <c:v>44533.003472222219</c:v>
                </c:pt>
                <c:pt idx="201873">
                  <c:v>44533.006944444445</c:v>
                </c:pt>
                <c:pt idx="201874">
                  <c:v>44533.010416666664</c:v>
                </c:pt>
                <c:pt idx="201875">
                  <c:v>44533.013888888891</c:v>
                </c:pt>
                <c:pt idx="201876">
                  <c:v>44533.017361111109</c:v>
                </c:pt>
                <c:pt idx="201877">
                  <c:v>44533.020833333336</c:v>
                </c:pt>
                <c:pt idx="201878">
                  <c:v>44533.024305555555</c:v>
                </c:pt>
                <c:pt idx="201879">
                  <c:v>44533.027777777781</c:v>
                </c:pt>
                <c:pt idx="201880">
                  <c:v>44533.03125</c:v>
                </c:pt>
                <c:pt idx="201881">
                  <c:v>44533.034722222219</c:v>
                </c:pt>
                <c:pt idx="201882">
                  <c:v>44533.038194444445</c:v>
                </c:pt>
                <c:pt idx="201883">
                  <c:v>44533.041666666664</c:v>
                </c:pt>
                <c:pt idx="201884">
                  <c:v>44533.045138888891</c:v>
                </c:pt>
                <c:pt idx="201885">
                  <c:v>44533.048611111109</c:v>
                </c:pt>
                <c:pt idx="201886">
                  <c:v>44533.052083333336</c:v>
                </c:pt>
                <c:pt idx="201887">
                  <c:v>44533.055555555555</c:v>
                </c:pt>
                <c:pt idx="201888">
                  <c:v>44533.059027777781</c:v>
                </c:pt>
                <c:pt idx="201889">
                  <c:v>44533.0625</c:v>
                </c:pt>
                <c:pt idx="201890">
                  <c:v>44533.065972222219</c:v>
                </c:pt>
                <c:pt idx="201891">
                  <c:v>44533.069444444445</c:v>
                </c:pt>
                <c:pt idx="201892">
                  <c:v>44533.072916666664</c:v>
                </c:pt>
                <c:pt idx="201893">
                  <c:v>44533.076388888891</c:v>
                </c:pt>
                <c:pt idx="201894">
                  <c:v>44533.079861111109</c:v>
                </c:pt>
                <c:pt idx="201895">
                  <c:v>44533.083333333336</c:v>
                </c:pt>
                <c:pt idx="201896">
                  <c:v>44533.086805555555</c:v>
                </c:pt>
                <c:pt idx="201897">
                  <c:v>44533.090277777781</c:v>
                </c:pt>
                <c:pt idx="201898">
                  <c:v>44533.09375</c:v>
                </c:pt>
                <c:pt idx="201899">
                  <c:v>44533.097222222219</c:v>
                </c:pt>
                <c:pt idx="201900">
                  <c:v>44533.100694444445</c:v>
                </c:pt>
                <c:pt idx="201901">
                  <c:v>44533.104166666664</c:v>
                </c:pt>
                <c:pt idx="201902">
                  <c:v>44533.107638888891</c:v>
                </c:pt>
                <c:pt idx="201903">
                  <c:v>44533.111111111109</c:v>
                </c:pt>
                <c:pt idx="201904">
                  <c:v>44533.114583333336</c:v>
                </c:pt>
                <c:pt idx="201905">
                  <c:v>44533.118055555555</c:v>
                </c:pt>
                <c:pt idx="201906">
                  <c:v>44533.121527777781</c:v>
                </c:pt>
                <c:pt idx="201907">
                  <c:v>44533.125</c:v>
                </c:pt>
                <c:pt idx="201908">
                  <c:v>44533.128472222219</c:v>
                </c:pt>
                <c:pt idx="201909">
                  <c:v>44533.131944444445</c:v>
                </c:pt>
                <c:pt idx="201910">
                  <c:v>44533.135416666664</c:v>
                </c:pt>
                <c:pt idx="201911">
                  <c:v>44533.138888888891</c:v>
                </c:pt>
                <c:pt idx="201912">
                  <c:v>44533.142361111109</c:v>
                </c:pt>
                <c:pt idx="201913">
                  <c:v>44533.145833333336</c:v>
                </c:pt>
                <c:pt idx="201914">
                  <c:v>44533.149305555555</c:v>
                </c:pt>
                <c:pt idx="201915">
                  <c:v>44533.152777777781</c:v>
                </c:pt>
                <c:pt idx="201916">
                  <c:v>44533.15625</c:v>
                </c:pt>
                <c:pt idx="201917">
                  <c:v>44533.159722222219</c:v>
                </c:pt>
                <c:pt idx="201918">
                  <c:v>44533.163194444445</c:v>
                </c:pt>
                <c:pt idx="201919">
                  <c:v>44533.166666666664</c:v>
                </c:pt>
                <c:pt idx="201920">
                  <c:v>44533.170138888891</c:v>
                </c:pt>
                <c:pt idx="201921">
                  <c:v>44533.173611111109</c:v>
                </c:pt>
                <c:pt idx="201922">
                  <c:v>44533.177083333336</c:v>
                </c:pt>
                <c:pt idx="201923">
                  <c:v>44533.180555555555</c:v>
                </c:pt>
                <c:pt idx="201924">
                  <c:v>44533.184027777781</c:v>
                </c:pt>
                <c:pt idx="201925">
                  <c:v>44533.1875</c:v>
                </c:pt>
                <c:pt idx="201926">
                  <c:v>44533.190972222219</c:v>
                </c:pt>
                <c:pt idx="201927">
                  <c:v>44533.194444444445</c:v>
                </c:pt>
                <c:pt idx="201928">
                  <c:v>44533.197916666664</c:v>
                </c:pt>
                <c:pt idx="201929">
                  <c:v>44533.201388888891</c:v>
                </c:pt>
                <c:pt idx="201930">
                  <c:v>44533.204861111109</c:v>
                </c:pt>
                <c:pt idx="201931">
                  <c:v>44533.208333333336</c:v>
                </c:pt>
                <c:pt idx="201932">
                  <c:v>44533.211805555555</c:v>
                </c:pt>
                <c:pt idx="201933">
                  <c:v>44533.215277777781</c:v>
                </c:pt>
                <c:pt idx="201934">
                  <c:v>44533.21875</c:v>
                </c:pt>
                <c:pt idx="201935">
                  <c:v>44533.222222222219</c:v>
                </c:pt>
                <c:pt idx="201936">
                  <c:v>44533.225694444445</c:v>
                </c:pt>
                <c:pt idx="201937">
                  <c:v>44533.229166666664</c:v>
                </c:pt>
                <c:pt idx="201938">
                  <c:v>44533.232638888891</c:v>
                </c:pt>
                <c:pt idx="201939">
                  <c:v>44533.236111111109</c:v>
                </c:pt>
                <c:pt idx="201940">
                  <c:v>44533.239583333336</c:v>
                </c:pt>
                <c:pt idx="201941">
                  <c:v>44533.243055555555</c:v>
                </c:pt>
                <c:pt idx="201942">
                  <c:v>44533.246527777781</c:v>
                </c:pt>
                <c:pt idx="201943">
                  <c:v>44533.25</c:v>
                </c:pt>
                <c:pt idx="201944">
                  <c:v>44533.253472222219</c:v>
                </c:pt>
                <c:pt idx="201945">
                  <c:v>44533.256944444445</c:v>
                </c:pt>
                <c:pt idx="201946">
                  <c:v>44533.260416666664</c:v>
                </c:pt>
                <c:pt idx="201947">
                  <c:v>44533.263888888891</c:v>
                </c:pt>
                <c:pt idx="201948">
                  <c:v>44533.267361111109</c:v>
                </c:pt>
                <c:pt idx="201949">
                  <c:v>44533.270833333336</c:v>
                </c:pt>
                <c:pt idx="201950">
                  <c:v>44533.274305555555</c:v>
                </c:pt>
                <c:pt idx="201951">
                  <c:v>44533.277777777781</c:v>
                </c:pt>
                <c:pt idx="201952">
                  <c:v>44533.28125</c:v>
                </c:pt>
                <c:pt idx="201953">
                  <c:v>44533.284722222219</c:v>
                </c:pt>
                <c:pt idx="201954">
                  <c:v>44533.288194444445</c:v>
                </c:pt>
                <c:pt idx="201955">
                  <c:v>44533.291666666664</c:v>
                </c:pt>
                <c:pt idx="201956">
                  <c:v>44533.295138888891</c:v>
                </c:pt>
                <c:pt idx="201957">
                  <c:v>44533.298611111109</c:v>
                </c:pt>
                <c:pt idx="201958">
                  <c:v>44533.302083333336</c:v>
                </c:pt>
                <c:pt idx="201959">
                  <c:v>44533.305555555555</c:v>
                </c:pt>
                <c:pt idx="201960">
                  <c:v>44533.309027777781</c:v>
                </c:pt>
                <c:pt idx="201961">
                  <c:v>44533.3125</c:v>
                </c:pt>
                <c:pt idx="201962">
                  <c:v>44533.315972222219</c:v>
                </c:pt>
                <c:pt idx="201963">
                  <c:v>44533.319444444445</c:v>
                </c:pt>
                <c:pt idx="201964">
                  <c:v>44533.322916666664</c:v>
                </c:pt>
                <c:pt idx="201965">
                  <c:v>44533.326388888891</c:v>
                </c:pt>
                <c:pt idx="201966">
                  <c:v>44533.329861111109</c:v>
                </c:pt>
                <c:pt idx="201967">
                  <c:v>44533.333333333336</c:v>
                </c:pt>
                <c:pt idx="201968">
                  <c:v>44533.336805555555</c:v>
                </c:pt>
                <c:pt idx="201969">
                  <c:v>44533.340277777781</c:v>
                </c:pt>
                <c:pt idx="201970">
                  <c:v>44533.34375</c:v>
                </c:pt>
                <c:pt idx="201971">
                  <c:v>44533.347222222219</c:v>
                </c:pt>
                <c:pt idx="201972">
                  <c:v>44533.350694444445</c:v>
                </c:pt>
                <c:pt idx="201973">
                  <c:v>44533.354166666664</c:v>
                </c:pt>
                <c:pt idx="201974">
                  <c:v>44533.357638888891</c:v>
                </c:pt>
                <c:pt idx="201975">
                  <c:v>44533.361111111109</c:v>
                </c:pt>
                <c:pt idx="201976">
                  <c:v>44533.364583333336</c:v>
                </c:pt>
                <c:pt idx="201977">
                  <c:v>44533.368055555555</c:v>
                </c:pt>
                <c:pt idx="201978">
                  <c:v>44533.371527777781</c:v>
                </c:pt>
                <c:pt idx="201979">
                  <c:v>44533.375</c:v>
                </c:pt>
                <c:pt idx="201980">
                  <c:v>44533.378472222219</c:v>
                </c:pt>
                <c:pt idx="201981">
                  <c:v>44533.381944444445</c:v>
                </c:pt>
                <c:pt idx="201982">
                  <c:v>44533.385416666664</c:v>
                </c:pt>
                <c:pt idx="201983">
                  <c:v>44533.388888888891</c:v>
                </c:pt>
                <c:pt idx="201984">
                  <c:v>44533.392361111109</c:v>
                </c:pt>
                <c:pt idx="201985">
                  <c:v>44533.395833333336</c:v>
                </c:pt>
                <c:pt idx="201986">
                  <c:v>44533.399305555555</c:v>
                </c:pt>
                <c:pt idx="201987">
                  <c:v>44533.402777777781</c:v>
                </c:pt>
                <c:pt idx="201988">
                  <c:v>44533.40625</c:v>
                </c:pt>
                <c:pt idx="201989">
                  <c:v>44533.409722222219</c:v>
                </c:pt>
                <c:pt idx="201990">
                  <c:v>44533.413194444445</c:v>
                </c:pt>
                <c:pt idx="201991">
                  <c:v>44533.416666666664</c:v>
                </c:pt>
                <c:pt idx="201992">
                  <c:v>44533.420138888891</c:v>
                </c:pt>
                <c:pt idx="201993">
                  <c:v>44533.423611111109</c:v>
                </c:pt>
                <c:pt idx="201994">
                  <c:v>44533.427083333336</c:v>
                </c:pt>
                <c:pt idx="201995">
                  <c:v>44533.430555555555</c:v>
                </c:pt>
                <c:pt idx="201996">
                  <c:v>44533.434027777781</c:v>
                </c:pt>
                <c:pt idx="201997">
                  <c:v>44533.4375</c:v>
                </c:pt>
                <c:pt idx="201998">
                  <c:v>44533.440972222219</c:v>
                </c:pt>
                <c:pt idx="201999">
                  <c:v>44533.444444444445</c:v>
                </c:pt>
                <c:pt idx="202000">
                  <c:v>44533.447916666664</c:v>
                </c:pt>
                <c:pt idx="202001">
                  <c:v>44533.451388888891</c:v>
                </c:pt>
                <c:pt idx="202002">
                  <c:v>44533.454861111109</c:v>
                </c:pt>
                <c:pt idx="202003">
                  <c:v>44533.458333333336</c:v>
                </c:pt>
                <c:pt idx="202004">
                  <c:v>44533.461805555555</c:v>
                </c:pt>
                <c:pt idx="202005">
                  <c:v>44533.465277777781</c:v>
                </c:pt>
                <c:pt idx="202006">
                  <c:v>44533.46875</c:v>
                </c:pt>
                <c:pt idx="202007">
                  <c:v>44533.472222222219</c:v>
                </c:pt>
                <c:pt idx="202008">
                  <c:v>44533.475694444445</c:v>
                </c:pt>
                <c:pt idx="202009">
                  <c:v>44533.479166666664</c:v>
                </c:pt>
                <c:pt idx="202010">
                  <c:v>44533.482638888891</c:v>
                </c:pt>
                <c:pt idx="202011">
                  <c:v>44533.486111111109</c:v>
                </c:pt>
                <c:pt idx="202012">
                  <c:v>44533.489583333336</c:v>
                </c:pt>
                <c:pt idx="202013">
                  <c:v>44533.493055555555</c:v>
                </c:pt>
                <c:pt idx="202014">
                  <c:v>44533.496527777781</c:v>
                </c:pt>
                <c:pt idx="202015">
                  <c:v>44533.5</c:v>
                </c:pt>
                <c:pt idx="202016">
                  <c:v>44533.503472222219</c:v>
                </c:pt>
                <c:pt idx="202017">
                  <c:v>44533.506944444445</c:v>
                </c:pt>
                <c:pt idx="202018">
                  <c:v>44533.510416666664</c:v>
                </c:pt>
                <c:pt idx="202019">
                  <c:v>44533.513888888891</c:v>
                </c:pt>
                <c:pt idx="202020">
                  <c:v>44533.517361111109</c:v>
                </c:pt>
                <c:pt idx="202021">
                  <c:v>44533.520833333336</c:v>
                </c:pt>
                <c:pt idx="202022">
                  <c:v>44533.524305555555</c:v>
                </c:pt>
                <c:pt idx="202023">
                  <c:v>44533.527777777781</c:v>
                </c:pt>
                <c:pt idx="202024">
                  <c:v>44533.53125</c:v>
                </c:pt>
                <c:pt idx="202025">
                  <c:v>44533.534722222219</c:v>
                </c:pt>
                <c:pt idx="202026">
                  <c:v>44533.538194444445</c:v>
                </c:pt>
                <c:pt idx="202027">
                  <c:v>44533.541666666664</c:v>
                </c:pt>
                <c:pt idx="202028">
                  <c:v>44533.545138888891</c:v>
                </c:pt>
                <c:pt idx="202029">
                  <c:v>44533.548611111109</c:v>
                </c:pt>
                <c:pt idx="202030">
                  <c:v>44533.552083333336</c:v>
                </c:pt>
                <c:pt idx="202031">
                  <c:v>44533.555555555555</c:v>
                </c:pt>
                <c:pt idx="202032">
                  <c:v>44533.559027777781</c:v>
                </c:pt>
                <c:pt idx="202033">
                  <c:v>44533.5625</c:v>
                </c:pt>
                <c:pt idx="202034">
                  <c:v>44533.565972222219</c:v>
                </c:pt>
                <c:pt idx="202035">
                  <c:v>44533.569444444445</c:v>
                </c:pt>
                <c:pt idx="202036">
                  <c:v>44533.572916666664</c:v>
                </c:pt>
                <c:pt idx="202037">
                  <c:v>44533.576388888891</c:v>
                </c:pt>
                <c:pt idx="202038">
                  <c:v>44533.579861111109</c:v>
                </c:pt>
                <c:pt idx="202039">
                  <c:v>44533.583333333336</c:v>
                </c:pt>
                <c:pt idx="202040">
                  <c:v>44533.586805555555</c:v>
                </c:pt>
                <c:pt idx="202041">
                  <c:v>44533.590277777781</c:v>
                </c:pt>
                <c:pt idx="202042">
                  <c:v>44533.59375</c:v>
                </c:pt>
                <c:pt idx="202043">
                  <c:v>44533.597222222219</c:v>
                </c:pt>
                <c:pt idx="202044">
                  <c:v>44533.600694444445</c:v>
                </c:pt>
                <c:pt idx="202045">
                  <c:v>44533.604166666664</c:v>
                </c:pt>
                <c:pt idx="202046">
                  <c:v>44533.607638888891</c:v>
                </c:pt>
                <c:pt idx="202047">
                  <c:v>44533.611111111109</c:v>
                </c:pt>
                <c:pt idx="202048">
                  <c:v>44533.614583333336</c:v>
                </c:pt>
                <c:pt idx="202049">
                  <c:v>44533.618055555555</c:v>
                </c:pt>
                <c:pt idx="202050">
                  <c:v>44533.621527777781</c:v>
                </c:pt>
                <c:pt idx="202051">
                  <c:v>44533.625</c:v>
                </c:pt>
                <c:pt idx="202052">
                  <c:v>44533.628472222219</c:v>
                </c:pt>
                <c:pt idx="202053">
                  <c:v>44533.631944444445</c:v>
                </c:pt>
                <c:pt idx="202054">
                  <c:v>44533.635416666664</c:v>
                </c:pt>
                <c:pt idx="202055">
                  <c:v>44533.638888888891</c:v>
                </c:pt>
                <c:pt idx="202056">
                  <c:v>44533.642361111109</c:v>
                </c:pt>
                <c:pt idx="202057">
                  <c:v>44533.645833333336</c:v>
                </c:pt>
                <c:pt idx="202058">
                  <c:v>44533.649305555555</c:v>
                </c:pt>
                <c:pt idx="202059">
                  <c:v>44533.652777777781</c:v>
                </c:pt>
                <c:pt idx="202060">
                  <c:v>44533.65625</c:v>
                </c:pt>
                <c:pt idx="202061">
                  <c:v>44533.659722222219</c:v>
                </c:pt>
                <c:pt idx="202062">
                  <c:v>44533.663194444445</c:v>
                </c:pt>
                <c:pt idx="202063">
                  <c:v>44533.666666666664</c:v>
                </c:pt>
                <c:pt idx="202064">
                  <c:v>44533.670138888891</c:v>
                </c:pt>
                <c:pt idx="202065">
                  <c:v>44533.673611111109</c:v>
                </c:pt>
                <c:pt idx="202066">
                  <c:v>44533.677083333336</c:v>
                </c:pt>
                <c:pt idx="202067">
                  <c:v>44533.680555555555</c:v>
                </c:pt>
                <c:pt idx="202068">
                  <c:v>44533.684027777781</c:v>
                </c:pt>
                <c:pt idx="202069">
                  <c:v>44533.6875</c:v>
                </c:pt>
                <c:pt idx="202070">
                  <c:v>44533.690972222219</c:v>
                </c:pt>
                <c:pt idx="202071">
                  <c:v>44533.694444444445</c:v>
                </c:pt>
                <c:pt idx="202072">
                  <c:v>44533.697916666664</c:v>
                </c:pt>
                <c:pt idx="202073">
                  <c:v>44533.701388888891</c:v>
                </c:pt>
                <c:pt idx="202074">
                  <c:v>44533.704861111109</c:v>
                </c:pt>
                <c:pt idx="202075">
                  <c:v>44533.708333333336</c:v>
                </c:pt>
                <c:pt idx="202076">
                  <c:v>44533.711805555555</c:v>
                </c:pt>
                <c:pt idx="202077">
                  <c:v>44533.715277777781</c:v>
                </c:pt>
                <c:pt idx="202078">
                  <c:v>44533.71875</c:v>
                </c:pt>
                <c:pt idx="202079">
                  <c:v>44533.722222222219</c:v>
                </c:pt>
                <c:pt idx="202080">
                  <c:v>44533.725694444445</c:v>
                </c:pt>
                <c:pt idx="202081">
                  <c:v>44533.729166666664</c:v>
                </c:pt>
                <c:pt idx="202082">
                  <c:v>44533.732638888891</c:v>
                </c:pt>
                <c:pt idx="202083">
                  <c:v>44533.736111111109</c:v>
                </c:pt>
                <c:pt idx="202084">
                  <c:v>44533.739583333336</c:v>
                </c:pt>
                <c:pt idx="202085">
                  <c:v>44533.743055555555</c:v>
                </c:pt>
                <c:pt idx="202086">
                  <c:v>44533.746527777781</c:v>
                </c:pt>
                <c:pt idx="202087">
                  <c:v>44533.75</c:v>
                </c:pt>
                <c:pt idx="202088">
                  <c:v>44533.753472222219</c:v>
                </c:pt>
                <c:pt idx="202089">
                  <c:v>44533.756944444445</c:v>
                </c:pt>
                <c:pt idx="202090">
                  <c:v>44533.760416666664</c:v>
                </c:pt>
                <c:pt idx="202091">
                  <c:v>44533.763888888891</c:v>
                </c:pt>
                <c:pt idx="202092">
                  <c:v>44533.767361111109</c:v>
                </c:pt>
                <c:pt idx="202093">
                  <c:v>44533.770833333336</c:v>
                </c:pt>
                <c:pt idx="202094">
                  <c:v>44533.774305555555</c:v>
                </c:pt>
                <c:pt idx="202095">
                  <c:v>44533.777777777781</c:v>
                </c:pt>
                <c:pt idx="202096">
                  <c:v>44533.78125</c:v>
                </c:pt>
                <c:pt idx="202097">
                  <c:v>44533.784722222219</c:v>
                </c:pt>
                <c:pt idx="202098">
                  <c:v>44533.788194444445</c:v>
                </c:pt>
                <c:pt idx="202099">
                  <c:v>44533.791666666664</c:v>
                </c:pt>
                <c:pt idx="202100">
                  <c:v>44533.795138888891</c:v>
                </c:pt>
                <c:pt idx="202101">
                  <c:v>44533.798611111109</c:v>
                </c:pt>
                <c:pt idx="202102">
                  <c:v>44533.802083333336</c:v>
                </c:pt>
                <c:pt idx="202103">
                  <c:v>44533.805555555555</c:v>
                </c:pt>
                <c:pt idx="202104">
                  <c:v>44533.809027777781</c:v>
                </c:pt>
                <c:pt idx="202105">
                  <c:v>44533.8125</c:v>
                </c:pt>
                <c:pt idx="202106">
                  <c:v>44533.815972222219</c:v>
                </c:pt>
                <c:pt idx="202107">
                  <c:v>44533.819444444445</c:v>
                </c:pt>
                <c:pt idx="202108">
                  <c:v>44533.822916666664</c:v>
                </c:pt>
                <c:pt idx="202109">
                  <c:v>44533.826388888891</c:v>
                </c:pt>
                <c:pt idx="202110">
                  <c:v>44533.829861111109</c:v>
                </c:pt>
                <c:pt idx="202111">
                  <c:v>44533.833333333336</c:v>
                </c:pt>
                <c:pt idx="202112">
                  <c:v>44533.836805555555</c:v>
                </c:pt>
                <c:pt idx="202113">
                  <c:v>44533.840277777781</c:v>
                </c:pt>
                <c:pt idx="202114">
                  <c:v>44533.84375</c:v>
                </c:pt>
                <c:pt idx="202115">
                  <c:v>44533.847222222219</c:v>
                </c:pt>
                <c:pt idx="202116">
                  <c:v>44533.850694444445</c:v>
                </c:pt>
                <c:pt idx="202117">
                  <c:v>44533.854166666664</c:v>
                </c:pt>
                <c:pt idx="202118">
                  <c:v>44533.857638888891</c:v>
                </c:pt>
                <c:pt idx="202119">
                  <c:v>44533.861111111109</c:v>
                </c:pt>
                <c:pt idx="202120">
                  <c:v>44533.864583333336</c:v>
                </c:pt>
                <c:pt idx="202121">
                  <c:v>44533.868055555555</c:v>
                </c:pt>
                <c:pt idx="202122">
                  <c:v>44533.871527777781</c:v>
                </c:pt>
                <c:pt idx="202123">
                  <c:v>44533.875</c:v>
                </c:pt>
                <c:pt idx="202124">
                  <c:v>44533.878472222219</c:v>
                </c:pt>
                <c:pt idx="202125">
                  <c:v>44533.881944444445</c:v>
                </c:pt>
                <c:pt idx="202126">
                  <c:v>44533.885416666664</c:v>
                </c:pt>
                <c:pt idx="202127">
                  <c:v>44533.888888888891</c:v>
                </c:pt>
                <c:pt idx="202128">
                  <c:v>44533.892361111109</c:v>
                </c:pt>
                <c:pt idx="202129">
                  <c:v>44533.895833333336</c:v>
                </c:pt>
                <c:pt idx="202130">
                  <c:v>44533.899305555555</c:v>
                </c:pt>
                <c:pt idx="202131">
                  <c:v>44533.902777777781</c:v>
                </c:pt>
                <c:pt idx="202132">
                  <c:v>44533.90625</c:v>
                </c:pt>
                <c:pt idx="202133">
                  <c:v>44533.909722222219</c:v>
                </c:pt>
                <c:pt idx="202134">
                  <c:v>44533.913194444445</c:v>
                </c:pt>
                <c:pt idx="202135">
                  <c:v>44533.916666666664</c:v>
                </c:pt>
                <c:pt idx="202136">
                  <c:v>44533.920138888891</c:v>
                </c:pt>
                <c:pt idx="202137">
                  <c:v>44533.923611111109</c:v>
                </c:pt>
                <c:pt idx="202138">
                  <c:v>44533.927083333336</c:v>
                </c:pt>
                <c:pt idx="202139">
                  <c:v>44533.930555555555</c:v>
                </c:pt>
                <c:pt idx="202140">
                  <c:v>44533.934027777781</c:v>
                </c:pt>
                <c:pt idx="202141">
                  <c:v>44533.9375</c:v>
                </c:pt>
                <c:pt idx="202142">
                  <c:v>44533.940972222219</c:v>
                </c:pt>
                <c:pt idx="202143">
                  <c:v>44533.944444444445</c:v>
                </c:pt>
                <c:pt idx="202144">
                  <c:v>44533.947916666664</c:v>
                </c:pt>
                <c:pt idx="202145">
                  <c:v>44533.951388888891</c:v>
                </c:pt>
                <c:pt idx="202146">
                  <c:v>44533.954861111109</c:v>
                </c:pt>
                <c:pt idx="202147">
                  <c:v>44533.958333333336</c:v>
                </c:pt>
                <c:pt idx="202148">
                  <c:v>44533.961805555555</c:v>
                </c:pt>
                <c:pt idx="202149">
                  <c:v>44533.965277777781</c:v>
                </c:pt>
                <c:pt idx="202150">
                  <c:v>44533.96875</c:v>
                </c:pt>
                <c:pt idx="202151">
                  <c:v>44533.972222222219</c:v>
                </c:pt>
                <c:pt idx="202152">
                  <c:v>44533.975694444445</c:v>
                </c:pt>
                <c:pt idx="202153">
                  <c:v>44533.979166666664</c:v>
                </c:pt>
                <c:pt idx="202154">
                  <c:v>44533.982638888891</c:v>
                </c:pt>
                <c:pt idx="202155">
                  <c:v>44533.986111111109</c:v>
                </c:pt>
                <c:pt idx="202156">
                  <c:v>44533.989583333336</c:v>
                </c:pt>
                <c:pt idx="202157">
                  <c:v>44533.993055555555</c:v>
                </c:pt>
                <c:pt idx="202158">
                  <c:v>44533.996527777781</c:v>
                </c:pt>
                <c:pt idx="202159">
                  <c:v>44534</c:v>
                </c:pt>
                <c:pt idx="202160">
                  <c:v>44534.003472222219</c:v>
                </c:pt>
                <c:pt idx="202161">
                  <c:v>44534.006944444445</c:v>
                </c:pt>
                <c:pt idx="202162">
                  <c:v>44534.010416666664</c:v>
                </c:pt>
                <c:pt idx="202163">
                  <c:v>44534.013888888891</c:v>
                </c:pt>
                <c:pt idx="202164">
                  <c:v>44534.017361111109</c:v>
                </c:pt>
                <c:pt idx="202165">
                  <c:v>44534.020833333336</c:v>
                </c:pt>
                <c:pt idx="202166">
                  <c:v>44534.024305555555</c:v>
                </c:pt>
                <c:pt idx="202167">
                  <c:v>44534.027777777781</c:v>
                </c:pt>
                <c:pt idx="202168">
                  <c:v>44534.03125</c:v>
                </c:pt>
                <c:pt idx="202169">
                  <c:v>44534.034722222219</c:v>
                </c:pt>
                <c:pt idx="202170">
                  <c:v>44534.038194444445</c:v>
                </c:pt>
                <c:pt idx="202171">
                  <c:v>44534.041666666664</c:v>
                </c:pt>
                <c:pt idx="202172">
                  <c:v>44534.045138888891</c:v>
                </c:pt>
                <c:pt idx="202173">
                  <c:v>44534.048611111109</c:v>
                </c:pt>
                <c:pt idx="202174">
                  <c:v>44534.052083333336</c:v>
                </c:pt>
                <c:pt idx="202175">
                  <c:v>44534.055555555555</c:v>
                </c:pt>
                <c:pt idx="202176">
                  <c:v>44534.059027777781</c:v>
                </c:pt>
                <c:pt idx="202177">
                  <c:v>44534.0625</c:v>
                </c:pt>
                <c:pt idx="202178">
                  <c:v>44534.065972222219</c:v>
                </c:pt>
                <c:pt idx="202179">
                  <c:v>44534.069444444445</c:v>
                </c:pt>
                <c:pt idx="202180">
                  <c:v>44534.072916666664</c:v>
                </c:pt>
                <c:pt idx="202181">
                  <c:v>44534.076388888891</c:v>
                </c:pt>
                <c:pt idx="202182">
                  <c:v>44534.079861111109</c:v>
                </c:pt>
                <c:pt idx="202183">
                  <c:v>44534.083333333336</c:v>
                </c:pt>
                <c:pt idx="202184">
                  <c:v>44534.086805555555</c:v>
                </c:pt>
                <c:pt idx="202185">
                  <c:v>44534.090277777781</c:v>
                </c:pt>
                <c:pt idx="202186">
                  <c:v>44534.09375</c:v>
                </c:pt>
                <c:pt idx="202187">
                  <c:v>44534.097222222219</c:v>
                </c:pt>
                <c:pt idx="202188">
                  <c:v>44534.100694444445</c:v>
                </c:pt>
                <c:pt idx="202189">
                  <c:v>44534.104166666664</c:v>
                </c:pt>
                <c:pt idx="202190">
                  <c:v>44534.107638888891</c:v>
                </c:pt>
                <c:pt idx="202191">
                  <c:v>44534.111111111109</c:v>
                </c:pt>
                <c:pt idx="202192">
                  <c:v>44534.114583333336</c:v>
                </c:pt>
                <c:pt idx="202193">
                  <c:v>44534.118055555555</c:v>
                </c:pt>
                <c:pt idx="202194">
                  <c:v>44534.121527777781</c:v>
                </c:pt>
                <c:pt idx="202195">
                  <c:v>44534.125</c:v>
                </c:pt>
                <c:pt idx="202196">
                  <c:v>44534.128472222219</c:v>
                </c:pt>
                <c:pt idx="202197">
                  <c:v>44534.131944444445</c:v>
                </c:pt>
                <c:pt idx="202198">
                  <c:v>44534.135416666664</c:v>
                </c:pt>
                <c:pt idx="202199">
                  <c:v>44534.138888888891</c:v>
                </c:pt>
                <c:pt idx="202200">
                  <c:v>44534.142361111109</c:v>
                </c:pt>
                <c:pt idx="202201">
                  <c:v>44534.145833333336</c:v>
                </c:pt>
                <c:pt idx="202202">
                  <c:v>44534.149305555555</c:v>
                </c:pt>
                <c:pt idx="202203">
                  <c:v>44534.152777777781</c:v>
                </c:pt>
                <c:pt idx="202204">
                  <c:v>44534.15625</c:v>
                </c:pt>
                <c:pt idx="202205">
                  <c:v>44534.159722222219</c:v>
                </c:pt>
                <c:pt idx="202206">
                  <c:v>44534.163194444445</c:v>
                </c:pt>
                <c:pt idx="202207">
                  <c:v>44534.166666666664</c:v>
                </c:pt>
                <c:pt idx="202208">
                  <c:v>44534.170138888891</c:v>
                </c:pt>
                <c:pt idx="202209">
                  <c:v>44534.173611111109</c:v>
                </c:pt>
                <c:pt idx="202210">
                  <c:v>44534.177083333336</c:v>
                </c:pt>
                <c:pt idx="202211">
                  <c:v>44534.180555555555</c:v>
                </c:pt>
                <c:pt idx="202212">
                  <c:v>44534.184027777781</c:v>
                </c:pt>
                <c:pt idx="202213">
                  <c:v>44534.1875</c:v>
                </c:pt>
                <c:pt idx="202214">
                  <c:v>44534.190972222219</c:v>
                </c:pt>
                <c:pt idx="202215">
                  <c:v>44534.194444444445</c:v>
                </c:pt>
                <c:pt idx="202216">
                  <c:v>44534.197916666664</c:v>
                </c:pt>
                <c:pt idx="202217">
                  <c:v>44534.201388888891</c:v>
                </c:pt>
                <c:pt idx="202218">
                  <c:v>44534.204861111109</c:v>
                </c:pt>
                <c:pt idx="202219">
                  <c:v>44534.208333333336</c:v>
                </c:pt>
                <c:pt idx="202220">
                  <c:v>44534.211805555555</c:v>
                </c:pt>
                <c:pt idx="202221">
                  <c:v>44534.215277777781</c:v>
                </c:pt>
                <c:pt idx="202222">
                  <c:v>44534.21875</c:v>
                </c:pt>
                <c:pt idx="202223">
                  <c:v>44534.222222222219</c:v>
                </c:pt>
                <c:pt idx="202224">
                  <c:v>44534.225694444445</c:v>
                </c:pt>
                <c:pt idx="202225">
                  <c:v>44534.229166666664</c:v>
                </c:pt>
                <c:pt idx="202226">
                  <c:v>44534.232638888891</c:v>
                </c:pt>
                <c:pt idx="202227">
                  <c:v>44534.236111111109</c:v>
                </c:pt>
                <c:pt idx="202228">
                  <c:v>44534.239583333336</c:v>
                </c:pt>
                <c:pt idx="202229">
                  <c:v>44534.243055555555</c:v>
                </c:pt>
                <c:pt idx="202230">
                  <c:v>44534.246527777781</c:v>
                </c:pt>
                <c:pt idx="202231">
                  <c:v>44534.25</c:v>
                </c:pt>
                <c:pt idx="202232">
                  <c:v>44534.253472222219</c:v>
                </c:pt>
                <c:pt idx="202233">
                  <c:v>44534.256944444445</c:v>
                </c:pt>
                <c:pt idx="202234">
                  <c:v>44534.260416666664</c:v>
                </c:pt>
                <c:pt idx="202235">
                  <c:v>44534.263888888891</c:v>
                </c:pt>
                <c:pt idx="202236">
                  <c:v>44534.267361111109</c:v>
                </c:pt>
                <c:pt idx="202237">
                  <c:v>44534.270833333336</c:v>
                </c:pt>
                <c:pt idx="202238">
                  <c:v>44534.274305555555</c:v>
                </c:pt>
                <c:pt idx="202239">
                  <c:v>44534.277777777781</c:v>
                </c:pt>
                <c:pt idx="202240">
                  <c:v>44534.28125</c:v>
                </c:pt>
                <c:pt idx="202241">
                  <c:v>44534.284722222219</c:v>
                </c:pt>
                <c:pt idx="202242">
                  <c:v>44534.288194444445</c:v>
                </c:pt>
                <c:pt idx="202243">
                  <c:v>44534.291666666664</c:v>
                </c:pt>
                <c:pt idx="202244">
                  <c:v>44534.295138888891</c:v>
                </c:pt>
                <c:pt idx="202245">
                  <c:v>44534.298611111109</c:v>
                </c:pt>
                <c:pt idx="202246">
                  <c:v>44534.302083333336</c:v>
                </c:pt>
                <c:pt idx="202247">
                  <c:v>44534.305555555555</c:v>
                </c:pt>
                <c:pt idx="202248">
                  <c:v>44534.309027777781</c:v>
                </c:pt>
                <c:pt idx="202249">
                  <c:v>44534.3125</c:v>
                </c:pt>
                <c:pt idx="202250">
                  <c:v>44534.315972222219</c:v>
                </c:pt>
                <c:pt idx="202251">
                  <c:v>44534.319444444445</c:v>
                </c:pt>
                <c:pt idx="202252">
                  <c:v>44534.322916666664</c:v>
                </c:pt>
                <c:pt idx="202253">
                  <c:v>44534.326388888891</c:v>
                </c:pt>
                <c:pt idx="202254">
                  <c:v>44534.329861111109</c:v>
                </c:pt>
                <c:pt idx="202255">
                  <c:v>44534.333333333336</c:v>
                </c:pt>
                <c:pt idx="202256">
                  <c:v>44534.336805555555</c:v>
                </c:pt>
                <c:pt idx="202257">
                  <c:v>44534.340277777781</c:v>
                </c:pt>
                <c:pt idx="202258">
                  <c:v>44534.34375</c:v>
                </c:pt>
                <c:pt idx="202259">
                  <c:v>44534.347222222219</c:v>
                </c:pt>
                <c:pt idx="202260">
                  <c:v>44534.350694444445</c:v>
                </c:pt>
                <c:pt idx="202261">
                  <c:v>44534.354166666664</c:v>
                </c:pt>
                <c:pt idx="202262">
                  <c:v>44534.357638888891</c:v>
                </c:pt>
                <c:pt idx="202263">
                  <c:v>44534.361111111109</c:v>
                </c:pt>
                <c:pt idx="202264">
                  <c:v>44534.364583333336</c:v>
                </c:pt>
                <c:pt idx="202265">
                  <c:v>44534.368055555555</c:v>
                </c:pt>
                <c:pt idx="202266">
                  <c:v>44534.371527777781</c:v>
                </c:pt>
                <c:pt idx="202267">
                  <c:v>44534.375</c:v>
                </c:pt>
                <c:pt idx="202268">
                  <c:v>44534.378472222219</c:v>
                </c:pt>
                <c:pt idx="202269">
                  <c:v>44534.381944444445</c:v>
                </c:pt>
                <c:pt idx="202270">
                  <c:v>44534.385416666664</c:v>
                </c:pt>
                <c:pt idx="202271">
                  <c:v>44534.388888888891</c:v>
                </c:pt>
                <c:pt idx="202272">
                  <c:v>44534.392361111109</c:v>
                </c:pt>
                <c:pt idx="202273">
                  <c:v>44534.395833333336</c:v>
                </c:pt>
                <c:pt idx="202274">
                  <c:v>44534.399305555555</c:v>
                </c:pt>
                <c:pt idx="202275">
                  <c:v>44534.402777777781</c:v>
                </c:pt>
                <c:pt idx="202276">
                  <c:v>44534.40625</c:v>
                </c:pt>
                <c:pt idx="202277">
                  <c:v>44534.409722222219</c:v>
                </c:pt>
                <c:pt idx="202278">
                  <c:v>44534.413194444445</c:v>
                </c:pt>
                <c:pt idx="202279">
                  <c:v>44534.416666666664</c:v>
                </c:pt>
                <c:pt idx="202280">
                  <c:v>44534.420138888891</c:v>
                </c:pt>
                <c:pt idx="202281">
                  <c:v>44534.423611111109</c:v>
                </c:pt>
                <c:pt idx="202282">
                  <c:v>44534.427083333336</c:v>
                </c:pt>
                <c:pt idx="202283">
                  <c:v>44534.430555555555</c:v>
                </c:pt>
                <c:pt idx="202284">
                  <c:v>44534.434027777781</c:v>
                </c:pt>
                <c:pt idx="202285">
                  <c:v>44534.4375</c:v>
                </c:pt>
                <c:pt idx="202286">
                  <c:v>44534.440972222219</c:v>
                </c:pt>
                <c:pt idx="202287">
                  <c:v>44534.444444444445</c:v>
                </c:pt>
                <c:pt idx="202288">
                  <c:v>44534.447916666664</c:v>
                </c:pt>
                <c:pt idx="202289">
                  <c:v>44534.451388888891</c:v>
                </c:pt>
                <c:pt idx="202290">
                  <c:v>44534.454861111109</c:v>
                </c:pt>
                <c:pt idx="202291">
                  <c:v>44534.458333333336</c:v>
                </c:pt>
                <c:pt idx="202292">
                  <c:v>44534.461805555555</c:v>
                </c:pt>
                <c:pt idx="202293">
                  <c:v>44534.465277777781</c:v>
                </c:pt>
                <c:pt idx="202294">
                  <c:v>44534.46875</c:v>
                </c:pt>
                <c:pt idx="202295">
                  <c:v>44534.472222222219</c:v>
                </c:pt>
                <c:pt idx="202296">
                  <c:v>44534.475694444445</c:v>
                </c:pt>
                <c:pt idx="202297">
                  <c:v>44534.479166666664</c:v>
                </c:pt>
                <c:pt idx="202298">
                  <c:v>44534.482638888891</c:v>
                </c:pt>
                <c:pt idx="202299">
                  <c:v>44534.486111111109</c:v>
                </c:pt>
                <c:pt idx="202300">
                  <c:v>44534.489583333336</c:v>
                </c:pt>
                <c:pt idx="202301">
                  <c:v>44534.493055555555</c:v>
                </c:pt>
                <c:pt idx="202302">
                  <c:v>44534.496527777781</c:v>
                </c:pt>
                <c:pt idx="202303">
                  <c:v>44534.5</c:v>
                </c:pt>
                <c:pt idx="202304">
                  <c:v>44534.503472222219</c:v>
                </c:pt>
                <c:pt idx="202305">
                  <c:v>44534.506944444445</c:v>
                </c:pt>
                <c:pt idx="202306">
                  <c:v>44534.510416666664</c:v>
                </c:pt>
                <c:pt idx="202307">
                  <c:v>44534.513888888891</c:v>
                </c:pt>
                <c:pt idx="202308">
                  <c:v>44534.517361111109</c:v>
                </c:pt>
                <c:pt idx="202309">
                  <c:v>44534.520833333336</c:v>
                </c:pt>
                <c:pt idx="202310">
                  <c:v>44534.524305555555</c:v>
                </c:pt>
                <c:pt idx="202311">
                  <c:v>44534.527777777781</c:v>
                </c:pt>
                <c:pt idx="202312">
                  <c:v>44534.53125</c:v>
                </c:pt>
                <c:pt idx="202313">
                  <c:v>44534.534722222219</c:v>
                </c:pt>
                <c:pt idx="202314">
                  <c:v>44534.538194444445</c:v>
                </c:pt>
                <c:pt idx="202315">
                  <c:v>44534.541666666664</c:v>
                </c:pt>
                <c:pt idx="202316">
                  <c:v>44534.545138888891</c:v>
                </c:pt>
                <c:pt idx="202317">
                  <c:v>44534.548611111109</c:v>
                </c:pt>
                <c:pt idx="202318">
                  <c:v>44534.552083333336</c:v>
                </c:pt>
                <c:pt idx="202319">
                  <c:v>44534.555555555555</c:v>
                </c:pt>
                <c:pt idx="202320">
                  <c:v>44534.559027777781</c:v>
                </c:pt>
                <c:pt idx="202321">
                  <c:v>44534.5625</c:v>
                </c:pt>
                <c:pt idx="202322">
                  <c:v>44534.565972222219</c:v>
                </c:pt>
                <c:pt idx="202323">
                  <c:v>44534.569444444445</c:v>
                </c:pt>
                <c:pt idx="202324">
                  <c:v>44534.572916666664</c:v>
                </c:pt>
                <c:pt idx="202325">
                  <c:v>44534.576388888891</c:v>
                </c:pt>
                <c:pt idx="202326">
                  <c:v>44534.579861111109</c:v>
                </c:pt>
                <c:pt idx="202327">
                  <c:v>44534.583333333336</c:v>
                </c:pt>
                <c:pt idx="202328">
                  <c:v>44534.586805555555</c:v>
                </c:pt>
                <c:pt idx="202329">
                  <c:v>44534.590277777781</c:v>
                </c:pt>
                <c:pt idx="202330">
                  <c:v>44534.59375</c:v>
                </c:pt>
                <c:pt idx="202331">
                  <c:v>44534.597222222219</c:v>
                </c:pt>
                <c:pt idx="202332">
                  <c:v>44534.600694444445</c:v>
                </c:pt>
                <c:pt idx="202333">
                  <c:v>44534.604166666664</c:v>
                </c:pt>
                <c:pt idx="202334">
                  <c:v>44534.607638888891</c:v>
                </c:pt>
                <c:pt idx="202335">
                  <c:v>44534.611111111109</c:v>
                </c:pt>
                <c:pt idx="202336">
                  <c:v>44534.614583333336</c:v>
                </c:pt>
                <c:pt idx="202337">
                  <c:v>44534.618055555555</c:v>
                </c:pt>
                <c:pt idx="202338">
                  <c:v>44534.621527777781</c:v>
                </c:pt>
                <c:pt idx="202339">
                  <c:v>44534.625</c:v>
                </c:pt>
                <c:pt idx="202340">
                  <c:v>44534.628472222219</c:v>
                </c:pt>
                <c:pt idx="202341">
                  <c:v>44534.631944444445</c:v>
                </c:pt>
                <c:pt idx="202342">
                  <c:v>44534.635416666664</c:v>
                </c:pt>
                <c:pt idx="202343">
                  <c:v>44534.638888888891</c:v>
                </c:pt>
                <c:pt idx="202344">
                  <c:v>44534.642361111109</c:v>
                </c:pt>
                <c:pt idx="202345">
                  <c:v>44534.645833333336</c:v>
                </c:pt>
                <c:pt idx="202346">
                  <c:v>44534.649305555555</c:v>
                </c:pt>
                <c:pt idx="202347">
                  <c:v>44534.652777777781</c:v>
                </c:pt>
                <c:pt idx="202348">
                  <c:v>44534.65625</c:v>
                </c:pt>
                <c:pt idx="202349">
                  <c:v>44534.659722222219</c:v>
                </c:pt>
                <c:pt idx="202350">
                  <c:v>44534.663194444445</c:v>
                </c:pt>
                <c:pt idx="202351">
                  <c:v>44534.666666666664</c:v>
                </c:pt>
                <c:pt idx="202352">
                  <c:v>44534.670138888891</c:v>
                </c:pt>
                <c:pt idx="202353">
                  <c:v>44534.673611111109</c:v>
                </c:pt>
                <c:pt idx="202354">
                  <c:v>44534.677083333336</c:v>
                </c:pt>
                <c:pt idx="202355">
                  <c:v>44534.680555555555</c:v>
                </c:pt>
                <c:pt idx="202356">
                  <c:v>44534.684027777781</c:v>
                </c:pt>
                <c:pt idx="202357">
                  <c:v>44534.6875</c:v>
                </c:pt>
                <c:pt idx="202358">
                  <c:v>44534.690972222219</c:v>
                </c:pt>
                <c:pt idx="202359">
                  <c:v>44534.694444444445</c:v>
                </c:pt>
                <c:pt idx="202360">
                  <c:v>44534.697916666664</c:v>
                </c:pt>
                <c:pt idx="202361">
                  <c:v>44534.701388888891</c:v>
                </c:pt>
                <c:pt idx="202362">
                  <c:v>44534.704861111109</c:v>
                </c:pt>
                <c:pt idx="202363">
                  <c:v>44534.708333333336</c:v>
                </c:pt>
                <c:pt idx="202364">
                  <c:v>44534.711805555555</c:v>
                </c:pt>
                <c:pt idx="202365">
                  <c:v>44534.715277777781</c:v>
                </c:pt>
                <c:pt idx="202366">
                  <c:v>44534.71875</c:v>
                </c:pt>
                <c:pt idx="202367">
                  <c:v>44534.722222222219</c:v>
                </c:pt>
                <c:pt idx="202368">
                  <c:v>44534.725694444445</c:v>
                </c:pt>
                <c:pt idx="202369">
                  <c:v>44534.729166666664</c:v>
                </c:pt>
                <c:pt idx="202370">
                  <c:v>44534.732638888891</c:v>
                </c:pt>
                <c:pt idx="202371">
                  <c:v>44534.736111111109</c:v>
                </c:pt>
                <c:pt idx="202372">
                  <c:v>44534.739583333336</c:v>
                </c:pt>
                <c:pt idx="202373">
                  <c:v>44534.743055555555</c:v>
                </c:pt>
                <c:pt idx="202374">
                  <c:v>44534.746527777781</c:v>
                </c:pt>
                <c:pt idx="202375">
                  <c:v>44534.75</c:v>
                </c:pt>
                <c:pt idx="202376">
                  <c:v>44534.753472222219</c:v>
                </c:pt>
                <c:pt idx="202377">
                  <c:v>44534.756944444445</c:v>
                </c:pt>
                <c:pt idx="202378">
                  <c:v>44534.760416666664</c:v>
                </c:pt>
                <c:pt idx="202379">
                  <c:v>44534.763888888891</c:v>
                </c:pt>
                <c:pt idx="202380">
                  <c:v>44534.767361111109</c:v>
                </c:pt>
                <c:pt idx="202381">
                  <c:v>44534.770833333336</c:v>
                </c:pt>
                <c:pt idx="202382">
                  <c:v>44534.774305555555</c:v>
                </c:pt>
                <c:pt idx="202383">
                  <c:v>44534.777777777781</c:v>
                </c:pt>
                <c:pt idx="202384">
                  <c:v>44534.78125</c:v>
                </c:pt>
                <c:pt idx="202385">
                  <c:v>44534.784722222219</c:v>
                </c:pt>
                <c:pt idx="202386">
                  <c:v>44534.788194444445</c:v>
                </c:pt>
                <c:pt idx="202387">
                  <c:v>44534.791666666664</c:v>
                </c:pt>
                <c:pt idx="202388">
                  <c:v>44534.795138888891</c:v>
                </c:pt>
                <c:pt idx="202389">
                  <c:v>44534.798611111109</c:v>
                </c:pt>
                <c:pt idx="202390">
                  <c:v>44534.802083333336</c:v>
                </c:pt>
                <c:pt idx="202391">
                  <c:v>44534.805555555555</c:v>
                </c:pt>
                <c:pt idx="202392">
                  <c:v>44534.809027777781</c:v>
                </c:pt>
                <c:pt idx="202393">
                  <c:v>44534.8125</c:v>
                </c:pt>
                <c:pt idx="202394">
                  <c:v>44534.815972222219</c:v>
                </c:pt>
                <c:pt idx="202395">
                  <c:v>44534.819444444445</c:v>
                </c:pt>
                <c:pt idx="202396">
                  <c:v>44534.822916666664</c:v>
                </c:pt>
                <c:pt idx="202397">
                  <c:v>44534.826388888891</c:v>
                </c:pt>
                <c:pt idx="202398">
                  <c:v>44534.829861111109</c:v>
                </c:pt>
                <c:pt idx="202399">
                  <c:v>44534.833333333336</c:v>
                </c:pt>
                <c:pt idx="202400">
                  <c:v>44534.836805555555</c:v>
                </c:pt>
                <c:pt idx="202401">
                  <c:v>44534.840277777781</c:v>
                </c:pt>
                <c:pt idx="202402">
                  <c:v>44534.84375</c:v>
                </c:pt>
                <c:pt idx="202403">
                  <c:v>44534.847222222219</c:v>
                </c:pt>
                <c:pt idx="202404">
                  <c:v>44534.850694444445</c:v>
                </c:pt>
                <c:pt idx="202405">
                  <c:v>44534.854166666664</c:v>
                </c:pt>
                <c:pt idx="202406">
                  <c:v>44534.857638888891</c:v>
                </c:pt>
                <c:pt idx="202407">
                  <c:v>44534.861111111109</c:v>
                </c:pt>
                <c:pt idx="202408">
                  <c:v>44534.864583333336</c:v>
                </c:pt>
                <c:pt idx="202409">
                  <c:v>44534.868055555555</c:v>
                </c:pt>
                <c:pt idx="202410">
                  <c:v>44534.871527777781</c:v>
                </c:pt>
                <c:pt idx="202411">
                  <c:v>44534.875</c:v>
                </c:pt>
                <c:pt idx="202412">
                  <c:v>44534.878472222219</c:v>
                </c:pt>
                <c:pt idx="202413">
                  <c:v>44534.881944444445</c:v>
                </c:pt>
                <c:pt idx="202414">
                  <c:v>44534.885416666664</c:v>
                </c:pt>
                <c:pt idx="202415">
                  <c:v>44534.888888888891</c:v>
                </c:pt>
                <c:pt idx="202416">
                  <c:v>44534.892361111109</c:v>
                </c:pt>
                <c:pt idx="202417">
                  <c:v>44534.895833333336</c:v>
                </c:pt>
                <c:pt idx="202418">
                  <c:v>44534.899305555555</c:v>
                </c:pt>
                <c:pt idx="202419">
                  <c:v>44534.902777777781</c:v>
                </c:pt>
                <c:pt idx="202420">
                  <c:v>44534.90625</c:v>
                </c:pt>
                <c:pt idx="202421">
                  <c:v>44534.909722222219</c:v>
                </c:pt>
                <c:pt idx="202422">
                  <c:v>44534.913194444445</c:v>
                </c:pt>
                <c:pt idx="202423">
                  <c:v>44534.916666666664</c:v>
                </c:pt>
                <c:pt idx="202424">
                  <c:v>44534.920138888891</c:v>
                </c:pt>
                <c:pt idx="202425">
                  <c:v>44534.923611111109</c:v>
                </c:pt>
                <c:pt idx="202426">
                  <c:v>44534.927083333336</c:v>
                </c:pt>
                <c:pt idx="202427">
                  <c:v>44534.930555555555</c:v>
                </c:pt>
                <c:pt idx="202428">
                  <c:v>44534.934027777781</c:v>
                </c:pt>
                <c:pt idx="202429">
                  <c:v>44534.9375</c:v>
                </c:pt>
                <c:pt idx="202430">
                  <c:v>44534.940972222219</c:v>
                </c:pt>
                <c:pt idx="202431">
                  <c:v>44534.944444444445</c:v>
                </c:pt>
                <c:pt idx="202432">
                  <c:v>44534.947916666664</c:v>
                </c:pt>
                <c:pt idx="202433">
                  <c:v>44534.951388888891</c:v>
                </c:pt>
                <c:pt idx="202434">
                  <c:v>44534.954861111109</c:v>
                </c:pt>
                <c:pt idx="202435">
                  <c:v>44534.958333333336</c:v>
                </c:pt>
                <c:pt idx="202436">
                  <c:v>44534.961805555555</c:v>
                </c:pt>
                <c:pt idx="202437">
                  <c:v>44534.965277777781</c:v>
                </c:pt>
                <c:pt idx="202438">
                  <c:v>44534.96875</c:v>
                </c:pt>
                <c:pt idx="202439">
                  <c:v>44534.972222222219</c:v>
                </c:pt>
                <c:pt idx="202440">
                  <c:v>44534.975694444445</c:v>
                </c:pt>
                <c:pt idx="202441">
                  <c:v>44534.979166666664</c:v>
                </c:pt>
                <c:pt idx="202442">
                  <c:v>44534.982638888891</c:v>
                </c:pt>
                <c:pt idx="202443">
                  <c:v>44534.986111111109</c:v>
                </c:pt>
                <c:pt idx="202444">
                  <c:v>44534.989583333336</c:v>
                </c:pt>
                <c:pt idx="202445">
                  <c:v>44534.993055555555</c:v>
                </c:pt>
                <c:pt idx="202446">
                  <c:v>44534.996527777781</c:v>
                </c:pt>
                <c:pt idx="202447">
                  <c:v>44535</c:v>
                </c:pt>
                <c:pt idx="202448">
                  <c:v>44535.003472222219</c:v>
                </c:pt>
                <c:pt idx="202449">
                  <c:v>44535.006944444445</c:v>
                </c:pt>
                <c:pt idx="202450">
                  <c:v>44535.010416666664</c:v>
                </c:pt>
                <c:pt idx="202451">
                  <c:v>44535.013888888891</c:v>
                </c:pt>
                <c:pt idx="202452">
                  <c:v>44535.017361111109</c:v>
                </c:pt>
                <c:pt idx="202453">
                  <c:v>44535.020833333336</c:v>
                </c:pt>
                <c:pt idx="202454">
                  <c:v>44535.024305555555</c:v>
                </c:pt>
                <c:pt idx="202455">
                  <c:v>44535.027777777781</c:v>
                </c:pt>
                <c:pt idx="202456">
                  <c:v>44535.03125</c:v>
                </c:pt>
                <c:pt idx="202457">
                  <c:v>44535.034722222219</c:v>
                </c:pt>
                <c:pt idx="202458">
                  <c:v>44535.038194444445</c:v>
                </c:pt>
                <c:pt idx="202459">
                  <c:v>44535.041666666664</c:v>
                </c:pt>
                <c:pt idx="202460">
                  <c:v>44535.045138888891</c:v>
                </c:pt>
                <c:pt idx="202461">
                  <c:v>44535.048611111109</c:v>
                </c:pt>
                <c:pt idx="202462">
                  <c:v>44535.052083333336</c:v>
                </c:pt>
                <c:pt idx="202463">
                  <c:v>44535.055555555555</c:v>
                </c:pt>
                <c:pt idx="202464">
                  <c:v>44535.059027777781</c:v>
                </c:pt>
                <c:pt idx="202465">
                  <c:v>44535.0625</c:v>
                </c:pt>
                <c:pt idx="202466">
                  <c:v>44535.065972222219</c:v>
                </c:pt>
                <c:pt idx="202467">
                  <c:v>44535.069444444445</c:v>
                </c:pt>
                <c:pt idx="202468">
                  <c:v>44535.072916666664</c:v>
                </c:pt>
                <c:pt idx="202469">
                  <c:v>44535.076388888891</c:v>
                </c:pt>
                <c:pt idx="202470">
                  <c:v>44535.079861111109</c:v>
                </c:pt>
                <c:pt idx="202471">
                  <c:v>44535.083333333336</c:v>
                </c:pt>
                <c:pt idx="202472">
                  <c:v>44535.086805555555</c:v>
                </c:pt>
                <c:pt idx="202473">
                  <c:v>44535.090277777781</c:v>
                </c:pt>
                <c:pt idx="202474">
                  <c:v>44535.09375</c:v>
                </c:pt>
                <c:pt idx="202475">
                  <c:v>44535.097222222219</c:v>
                </c:pt>
                <c:pt idx="202476">
                  <c:v>44535.100694444445</c:v>
                </c:pt>
                <c:pt idx="202477">
                  <c:v>44535.104166666664</c:v>
                </c:pt>
                <c:pt idx="202478">
                  <c:v>44535.107638888891</c:v>
                </c:pt>
                <c:pt idx="202479">
                  <c:v>44535.111111111109</c:v>
                </c:pt>
                <c:pt idx="202480">
                  <c:v>44535.114583333336</c:v>
                </c:pt>
                <c:pt idx="202481">
                  <c:v>44535.118055555555</c:v>
                </c:pt>
                <c:pt idx="202482">
                  <c:v>44535.121527777781</c:v>
                </c:pt>
                <c:pt idx="202483">
                  <c:v>44535.125</c:v>
                </c:pt>
                <c:pt idx="202484">
                  <c:v>44535.128472222219</c:v>
                </c:pt>
                <c:pt idx="202485">
                  <c:v>44535.131944444445</c:v>
                </c:pt>
                <c:pt idx="202486">
                  <c:v>44535.135416666664</c:v>
                </c:pt>
                <c:pt idx="202487">
                  <c:v>44535.138888888891</c:v>
                </c:pt>
                <c:pt idx="202488">
                  <c:v>44535.142361111109</c:v>
                </c:pt>
                <c:pt idx="202489">
                  <c:v>44535.145833333336</c:v>
                </c:pt>
                <c:pt idx="202490">
                  <c:v>44535.149305555555</c:v>
                </c:pt>
                <c:pt idx="202491">
                  <c:v>44535.152777777781</c:v>
                </c:pt>
                <c:pt idx="202492">
                  <c:v>44535.15625</c:v>
                </c:pt>
                <c:pt idx="202493">
                  <c:v>44535.159722222219</c:v>
                </c:pt>
                <c:pt idx="202494">
                  <c:v>44535.163194444445</c:v>
                </c:pt>
                <c:pt idx="202495">
                  <c:v>44535.166666666664</c:v>
                </c:pt>
                <c:pt idx="202496">
                  <c:v>44535.170138888891</c:v>
                </c:pt>
                <c:pt idx="202497">
                  <c:v>44535.173611111109</c:v>
                </c:pt>
                <c:pt idx="202498">
                  <c:v>44535.177083333336</c:v>
                </c:pt>
                <c:pt idx="202499">
                  <c:v>44535.180555555555</c:v>
                </c:pt>
                <c:pt idx="202500">
                  <c:v>44535.184027777781</c:v>
                </c:pt>
                <c:pt idx="202501">
                  <c:v>44535.1875</c:v>
                </c:pt>
                <c:pt idx="202502">
                  <c:v>44535.190972222219</c:v>
                </c:pt>
                <c:pt idx="202503">
                  <c:v>44535.194444444445</c:v>
                </c:pt>
                <c:pt idx="202504">
                  <c:v>44535.197916666664</c:v>
                </c:pt>
                <c:pt idx="202505">
                  <c:v>44535.201388888891</c:v>
                </c:pt>
                <c:pt idx="202506">
                  <c:v>44535.204861111109</c:v>
                </c:pt>
                <c:pt idx="202507">
                  <c:v>44535.208333333336</c:v>
                </c:pt>
                <c:pt idx="202508">
                  <c:v>44535.211805555555</c:v>
                </c:pt>
                <c:pt idx="202509">
                  <c:v>44535.215277777781</c:v>
                </c:pt>
                <c:pt idx="202510">
                  <c:v>44535.21875</c:v>
                </c:pt>
                <c:pt idx="202511">
                  <c:v>44535.222222222219</c:v>
                </c:pt>
                <c:pt idx="202512">
                  <c:v>44535.225694444445</c:v>
                </c:pt>
                <c:pt idx="202513">
                  <c:v>44535.229166666664</c:v>
                </c:pt>
                <c:pt idx="202514">
                  <c:v>44535.232638888891</c:v>
                </c:pt>
                <c:pt idx="202515">
                  <c:v>44535.236111111109</c:v>
                </c:pt>
                <c:pt idx="202516">
                  <c:v>44535.239583333336</c:v>
                </c:pt>
                <c:pt idx="202517">
                  <c:v>44535.243055555555</c:v>
                </c:pt>
                <c:pt idx="202518">
                  <c:v>44535.246527777781</c:v>
                </c:pt>
                <c:pt idx="202519">
                  <c:v>44535.25</c:v>
                </c:pt>
                <c:pt idx="202520">
                  <c:v>44535.253472222219</c:v>
                </c:pt>
                <c:pt idx="202521">
                  <c:v>44535.256944444445</c:v>
                </c:pt>
                <c:pt idx="202522">
                  <c:v>44535.260416666664</c:v>
                </c:pt>
                <c:pt idx="202523">
                  <c:v>44535.263888888891</c:v>
                </c:pt>
                <c:pt idx="202524">
                  <c:v>44535.267361111109</c:v>
                </c:pt>
                <c:pt idx="202525">
                  <c:v>44535.270833333336</c:v>
                </c:pt>
                <c:pt idx="202526">
                  <c:v>44535.274305555555</c:v>
                </c:pt>
                <c:pt idx="202527">
                  <c:v>44535.277777777781</c:v>
                </c:pt>
                <c:pt idx="202528">
                  <c:v>44535.28125</c:v>
                </c:pt>
                <c:pt idx="202529">
                  <c:v>44535.284722222219</c:v>
                </c:pt>
                <c:pt idx="202530">
                  <c:v>44535.288194444445</c:v>
                </c:pt>
                <c:pt idx="202531">
                  <c:v>44535.291666666664</c:v>
                </c:pt>
                <c:pt idx="202532">
                  <c:v>44535.295138888891</c:v>
                </c:pt>
                <c:pt idx="202533">
                  <c:v>44535.298611111109</c:v>
                </c:pt>
                <c:pt idx="202534">
                  <c:v>44535.302083333336</c:v>
                </c:pt>
                <c:pt idx="202535">
                  <c:v>44535.305555555555</c:v>
                </c:pt>
                <c:pt idx="202536">
                  <c:v>44535.309027777781</c:v>
                </c:pt>
                <c:pt idx="202537">
                  <c:v>44535.3125</c:v>
                </c:pt>
                <c:pt idx="202538">
                  <c:v>44535.315972222219</c:v>
                </c:pt>
                <c:pt idx="202539">
                  <c:v>44535.319444444445</c:v>
                </c:pt>
                <c:pt idx="202540">
                  <c:v>44535.322916666664</c:v>
                </c:pt>
                <c:pt idx="202541">
                  <c:v>44535.326388888891</c:v>
                </c:pt>
                <c:pt idx="202542">
                  <c:v>44535.329861111109</c:v>
                </c:pt>
                <c:pt idx="202543">
                  <c:v>44535.333333333336</c:v>
                </c:pt>
                <c:pt idx="202544">
                  <c:v>44535.336805555555</c:v>
                </c:pt>
                <c:pt idx="202545">
                  <c:v>44535.340277777781</c:v>
                </c:pt>
                <c:pt idx="202546">
                  <c:v>44535.34375</c:v>
                </c:pt>
                <c:pt idx="202547">
                  <c:v>44535.347222222219</c:v>
                </c:pt>
                <c:pt idx="202548">
                  <c:v>44535.350694444445</c:v>
                </c:pt>
                <c:pt idx="202549">
                  <c:v>44535.354166666664</c:v>
                </c:pt>
                <c:pt idx="202550">
                  <c:v>44535.357638888891</c:v>
                </c:pt>
                <c:pt idx="202551">
                  <c:v>44535.361111111109</c:v>
                </c:pt>
                <c:pt idx="202552">
                  <c:v>44535.364583333336</c:v>
                </c:pt>
                <c:pt idx="202553">
                  <c:v>44535.368055555555</c:v>
                </c:pt>
                <c:pt idx="202554">
                  <c:v>44535.371527777781</c:v>
                </c:pt>
                <c:pt idx="202555">
                  <c:v>44535.375</c:v>
                </c:pt>
                <c:pt idx="202556">
                  <c:v>44535.378472222219</c:v>
                </c:pt>
                <c:pt idx="202557">
                  <c:v>44535.381944444445</c:v>
                </c:pt>
                <c:pt idx="202558">
                  <c:v>44535.385416666664</c:v>
                </c:pt>
                <c:pt idx="202559">
                  <c:v>44535.388888888891</c:v>
                </c:pt>
                <c:pt idx="202560">
                  <c:v>44535.392361111109</c:v>
                </c:pt>
                <c:pt idx="202561">
                  <c:v>44535.395833333336</c:v>
                </c:pt>
                <c:pt idx="202562">
                  <c:v>44535.399305555555</c:v>
                </c:pt>
                <c:pt idx="202563">
                  <c:v>44535.402777777781</c:v>
                </c:pt>
                <c:pt idx="202564">
                  <c:v>44535.40625</c:v>
                </c:pt>
                <c:pt idx="202565">
                  <c:v>44535.409722222219</c:v>
                </c:pt>
                <c:pt idx="202566">
                  <c:v>44535.413194444445</c:v>
                </c:pt>
                <c:pt idx="202567">
                  <c:v>44535.416666666664</c:v>
                </c:pt>
                <c:pt idx="202568">
                  <c:v>44535.420138888891</c:v>
                </c:pt>
                <c:pt idx="202569">
                  <c:v>44535.423611111109</c:v>
                </c:pt>
                <c:pt idx="202570">
                  <c:v>44535.427083333336</c:v>
                </c:pt>
                <c:pt idx="202571">
                  <c:v>44535.430555555555</c:v>
                </c:pt>
                <c:pt idx="202572">
                  <c:v>44535.434027777781</c:v>
                </c:pt>
                <c:pt idx="202573">
                  <c:v>44535.4375</c:v>
                </c:pt>
                <c:pt idx="202574">
                  <c:v>44535.440972222219</c:v>
                </c:pt>
                <c:pt idx="202575">
                  <c:v>44535.444444444445</c:v>
                </c:pt>
                <c:pt idx="202576">
                  <c:v>44535.447916666664</c:v>
                </c:pt>
                <c:pt idx="202577">
                  <c:v>44535.451388888891</c:v>
                </c:pt>
                <c:pt idx="202578">
                  <c:v>44535.454861111109</c:v>
                </c:pt>
                <c:pt idx="202579">
                  <c:v>44535.458333333336</c:v>
                </c:pt>
                <c:pt idx="202580">
                  <c:v>44535.461805555555</c:v>
                </c:pt>
                <c:pt idx="202581">
                  <c:v>44535.465277777781</c:v>
                </c:pt>
                <c:pt idx="202582">
                  <c:v>44535.46875</c:v>
                </c:pt>
                <c:pt idx="202583">
                  <c:v>44535.472222222219</c:v>
                </c:pt>
                <c:pt idx="202584">
                  <c:v>44535.475694444445</c:v>
                </c:pt>
                <c:pt idx="202585">
                  <c:v>44535.479166666664</c:v>
                </c:pt>
                <c:pt idx="202586">
                  <c:v>44535.482638888891</c:v>
                </c:pt>
                <c:pt idx="202587">
                  <c:v>44535.486111111109</c:v>
                </c:pt>
                <c:pt idx="202588">
                  <c:v>44535.489583333336</c:v>
                </c:pt>
                <c:pt idx="202589">
                  <c:v>44535.493055555555</c:v>
                </c:pt>
                <c:pt idx="202590">
                  <c:v>44535.496527777781</c:v>
                </c:pt>
                <c:pt idx="202591">
                  <c:v>44535.5</c:v>
                </c:pt>
                <c:pt idx="202592">
                  <c:v>44535.503472222219</c:v>
                </c:pt>
                <c:pt idx="202593">
                  <c:v>44535.506944444445</c:v>
                </c:pt>
                <c:pt idx="202594">
                  <c:v>44535.510416666664</c:v>
                </c:pt>
                <c:pt idx="202595">
                  <c:v>44535.513888888891</c:v>
                </c:pt>
                <c:pt idx="202596">
                  <c:v>44535.517361111109</c:v>
                </c:pt>
                <c:pt idx="202597">
                  <c:v>44535.520833333336</c:v>
                </c:pt>
                <c:pt idx="202598">
                  <c:v>44535.524305555555</c:v>
                </c:pt>
                <c:pt idx="202599">
                  <c:v>44535.527777777781</c:v>
                </c:pt>
                <c:pt idx="202600">
                  <c:v>44535.53125</c:v>
                </c:pt>
                <c:pt idx="202601">
                  <c:v>44535.534722222219</c:v>
                </c:pt>
                <c:pt idx="202602">
                  <c:v>44535.538194444445</c:v>
                </c:pt>
                <c:pt idx="202603">
                  <c:v>44535.541666666664</c:v>
                </c:pt>
                <c:pt idx="202604">
                  <c:v>44535.545138888891</c:v>
                </c:pt>
                <c:pt idx="202605">
                  <c:v>44535.548611111109</c:v>
                </c:pt>
                <c:pt idx="202606">
                  <c:v>44535.552083333336</c:v>
                </c:pt>
                <c:pt idx="202607">
                  <c:v>44535.555555555555</c:v>
                </c:pt>
                <c:pt idx="202608">
                  <c:v>44535.559027777781</c:v>
                </c:pt>
                <c:pt idx="202609">
                  <c:v>44535.5625</c:v>
                </c:pt>
                <c:pt idx="202610">
                  <c:v>44535.565972222219</c:v>
                </c:pt>
                <c:pt idx="202611">
                  <c:v>44535.569444444445</c:v>
                </c:pt>
                <c:pt idx="202612">
                  <c:v>44535.572916666664</c:v>
                </c:pt>
                <c:pt idx="202613">
                  <c:v>44535.576388888891</c:v>
                </c:pt>
                <c:pt idx="202614">
                  <c:v>44535.579861111109</c:v>
                </c:pt>
                <c:pt idx="202615">
                  <c:v>44535.583333333336</c:v>
                </c:pt>
                <c:pt idx="202616">
                  <c:v>44535.586805555555</c:v>
                </c:pt>
                <c:pt idx="202617">
                  <c:v>44535.590277777781</c:v>
                </c:pt>
                <c:pt idx="202618">
                  <c:v>44535.59375</c:v>
                </c:pt>
                <c:pt idx="202619">
                  <c:v>44535.597222222219</c:v>
                </c:pt>
                <c:pt idx="202620">
                  <c:v>44535.600694444445</c:v>
                </c:pt>
                <c:pt idx="202621">
                  <c:v>44535.604166666664</c:v>
                </c:pt>
                <c:pt idx="202622">
                  <c:v>44535.607638888891</c:v>
                </c:pt>
                <c:pt idx="202623">
                  <c:v>44535.611111111109</c:v>
                </c:pt>
                <c:pt idx="202624">
                  <c:v>44535.614583333336</c:v>
                </c:pt>
                <c:pt idx="202625">
                  <c:v>44535.618055555555</c:v>
                </c:pt>
                <c:pt idx="202626">
                  <c:v>44535.621527777781</c:v>
                </c:pt>
                <c:pt idx="202627">
                  <c:v>44535.625</c:v>
                </c:pt>
                <c:pt idx="202628">
                  <c:v>44535.628472222219</c:v>
                </c:pt>
                <c:pt idx="202629">
                  <c:v>44535.631944444445</c:v>
                </c:pt>
                <c:pt idx="202630">
                  <c:v>44535.635416666664</c:v>
                </c:pt>
                <c:pt idx="202631">
                  <c:v>44535.638888888891</c:v>
                </c:pt>
                <c:pt idx="202632">
                  <c:v>44535.642361111109</c:v>
                </c:pt>
                <c:pt idx="202633">
                  <c:v>44535.645833333336</c:v>
                </c:pt>
                <c:pt idx="202634">
                  <c:v>44535.649305555555</c:v>
                </c:pt>
                <c:pt idx="202635">
                  <c:v>44535.652777777781</c:v>
                </c:pt>
                <c:pt idx="202636">
                  <c:v>44535.65625</c:v>
                </c:pt>
                <c:pt idx="202637">
                  <c:v>44535.659722222219</c:v>
                </c:pt>
                <c:pt idx="202638">
                  <c:v>44535.663194444445</c:v>
                </c:pt>
                <c:pt idx="202639">
                  <c:v>44535.666666666664</c:v>
                </c:pt>
                <c:pt idx="202640">
                  <c:v>44535.670138888891</c:v>
                </c:pt>
                <c:pt idx="202641">
                  <c:v>44535.673611111109</c:v>
                </c:pt>
                <c:pt idx="202642">
                  <c:v>44535.677083333336</c:v>
                </c:pt>
                <c:pt idx="202643">
                  <c:v>44535.680555555555</c:v>
                </c:pt>
                <c:pt idx="202644">
                  <c:v>44535.684027777781</c:v>
                </c:pt>
                <c:pt idx="202645">
                  <c:v>44535.6875</c:v>
                </c:pt>
                <c:pt idx="202646">
                  <c:v>44535.690972222219</c:v>
                </c:pt>
                <c:pt idx="202647">
                  <c:v>44535.694444444445</c:v>
                </c:pt>
                <c:pt idx="202648">
                  <c:v>44535.697916666664</c:v>
                </c:pt>
                <c:pt idx="202649">
                  <c:v>44535.701388888891</c:v>
                </c:pt>
                <c:pt idx="202650">
                  <c:v>44535.704861111109</c:v>
                </c:pt>
                <c:pt idx="202651">
                  <c:v>44535.708333333336</c:v>
                </c:pt>
                <c:pt idx="202652">
                  <c:v>44535.711805555555</c:v>
                </c:pt>
                <c:pt idx="202653">
                  <c:v>44535.715277777781</c:v>
                </c:pt>
                <c:pt idx="202654">
                  <c:v>44535.71875</c:v>
                </c:pt>
                <c:pt idx="202655">
                  <c:v>44535.722222222219</c:v>
                </c:pt>
                <c:pt idx="202656">
                  <c:v>44535.725694444445</c:v>
                </c:pt>
                <c:pt idx="202657">
                  <c:v>44535.729166666664</c:v>
                </c:pt>
                <c:pt idx="202658">
                  <c:v>44535.732638888891</c:v>
                </c:pt>
                <c:pt idx="202659">
                  <c:v>44535.736111111109</c:v>
                </c:pt>
                <c:pt idx="202660">
                  <c:v>44535.739583333336</c:v>
                </c:pt>
                <c:pt idx="202661">
                  <c:v>44535.743055555555</c:v>
                </c:pt>
                <c:pt idx="202662">
                  <c:v>44535.746527777781</c:v>
                </c:pt>
                <c:pt idx="202663">
                  <c:v>44535.75</c:v>
                </c:pt>
                <c:pt idx="202664">
                  <c:v>44535.753472222219</c:v>
                </c:pt>
                <c:pt idx="202665">
                  <c:v>44535.756944444445</c:v>
                </c:pt>
                <c:pt idx="202666">
                  <c:v>44535.760416666664</c:v>
                </c:pt>
                <c:pt idx="202667">
                  <c:v>44535.763888888891</c:v>
                </c:pt>
                <c:pt idx="202668">
                  <c:v>44535.767361111109</c:v>
                </c:pt>
                <c:pt idx="202669">
                  <c:v>44535.770833333336</c:v>
                </c:pt>
                <c:pt idx="202670">
                  <c:v>44535.774305555555</c:v>
                </c:pt>
                <c:pt idx="202671">
                  <c:v>44535.777777777781</c:v>
                </c:pt>
                <c:pt idx="202672">
                  <c:v>44535.78125</c:v>
                </c:pt>
                <c:pt idx="202673">
                  <c:v>44535.784722222219</c:v>
                </c:pt>
                <c:pt idx="202674">
                  <c:v>44535.788194444445</c:v>
                </c:pt>
                <c:pt idx="202675">
                  <c:v>44535.791666666664</c:v>
                </c:pt>
                <c:pt idx="202676">
                  <c:v>44535.795138888891</c:v>
                </c:pt>
                <c:pt idx="202677">
                  <c:v>44535.798611111109</c:v>
                </c:pt>
                <c:pt idx="202678">
                  <c:v>44535.802083333336</c:v>
                </c:pt>
                <c:pt idx="202679">
                  <c:v>44535.805555555555</c:v>
                </c:pt>
                <c:pt idx="202680">
                  <c:v>44535.809027777781</c:v>
                </c:pt>
                <c:pt idx="202681">
                  <c:v>44535.8125</c:v>
                </c:pt>
                <c:pt idx="202682">
                  <c:v>44535.815972222219</c:v>
                </c:pt>
                <c:pt idx="202683">
                  <c:v>44535.819444444445</c:v>
                </c:pt>
                <c:pt idx="202684">
                  <c:v>44535.822916666664</c:v>
                </c:pt>
                <c:pt idx="202685">
                  <c:v>44535.826388888891</c:v>
                </c:pt>
                <c:pt idx="202686">
                  <c:v>44535.829861111109</c:v>
                </c:pt>
                <c:pt idx="202687">
                  <c:v>44535.833333333336</c:v>
                </c:pt>
                <c:pt idx="202688">
                  <c:v>44535.836805555555</c:v>
                </c:pt>
                <c:pt idx="202689">
                  <c:v>44535.840277777781</c:v>
                </c:pt>
                <c:pt idx="202690">
                  <c:v>44535.84375</c:v>
                </c:pt>
                <c:pt idx="202691">
                  <c:v>44535.847222222219</c:v>
                </c:pt>
                <c:pt idx="202692">
                  <c:v>44535.850694444445</c:v>
                </c:pt>
                <c:pt idx="202693">
                  <c:v>44535.854166666664</c:v>
                </c:pt>
                <c:pt idx="202694">
                  <c:v>44535.857638888891</c:v>
                </c:pt>
                <c:pt idx="202695">
                  <c:v>44535.861111111109</c:v>
                </c:pt>
                <c:pt idx="202696">
                  <c:v>44535.864583333336</c:v>
                </c:pt>
                <c:pt idx="202697">
                  <c:v>44535.868055555555</c:v>
                </c:pt>
                <c:pt idx="202698">
                  <c:v>44535.871527777781</c:v>
                </c:pt>
                <c:pt idx="202699">
                  <c:v>44535.875</c:v>
                </c:pt>
                <c:pt idx="202700">
                  <c:v>44535.878472222219</c:v>
                </c:pt>
                <c:pt idx="202701">
                  <c:v>44535.881944444445</c:v>
                </c:pt>
                <c:pt idx="202702">
                  <c:v>44535.885416666664</c:v>
                </c:pt>
                <c:pt idx="202703">
                  <c:v>44535.888888888891</c:v>
                </c:pt>
                <c:pt idx="202704">
                  <c:v>44535.892361111109</c:v>
                </c:pt>
                <c:pt idx="202705">
                  <c:v>44535.895833333336</c:v>
                </c:pt>
                <c:pt idx="202706">
                  <c:v>44535.899305555555</c:v>
                </c:pt>
                <c:pt idx="202707">
                  <c:v>44535.902777777781</c:v>
                </c:pt>
                <c:pt idx="202708">
                  <c:v>44535.90625</c:v>
                </c:pt>
                <c:pt idx="202709">
                  <c:v>44535.909722222219</c:v>
                </c:pt>
                <c:pt idx="202710">
                  <c:v>44535.913194444445</c:v>
                </c:pt>
                <c:pt idx="202711">
                  <c:v>44535.916666666664</c:v>
                </c:pt>
                <c:pt idx="202712">
                  <c:v>44535.920138888891</c:v>
                </c:pt>
                <c:pt idx="202713">
                  <c:v>44535.923611111109</c:v>
                </c:pt>
                <c:pt idx="202714">
                  <c:v>44535.927083333336</c:v>
                </c:pt>
                <c:pt idx="202715">
                  <c:v>44535.930555555555</c:v>
                </c:pt>
                <c:pt idx="202716">
                  <c:v>44535.934027777781</c:v>
                </c:pt>
                <c:pt idx="202717">
                  <c:v>44535.9375</c:v>
                </c:pt>
                <c:pt idx="202718">
                  <c:v>44535.940972222219</c:v>
                </c:pt>
                <c:pt idx="202719">
                  <c:v>44535.944444444445</c:v>
                </c:pt>
                <c:pt idx="202720">
                  <c:v>44535.947916666664</c:v>
                </c:pt>
                <c:pt idx="202721">
                  <c:v>44535.951388888891</c:v>
                </c:pt>
                <c:pt idx="202722">
                  <c:v>44535.954861111109</c:v>
                </c:pt>
                <c:pt idx="202723">
                  <c:v>44535.958333333336</c:v>
                </c:pt>
                <c:pt idx="202724">
                  <c:v>44535.961805555555</c:v>
                </c:pt>
                <c:pt idx="202725">
                  <c:v>44535.965277777781</c:v>
                </c:pt>
                <c:pt idx="202726">
                  <c:v>44535.96875</c:v>
                </c:pt>
                <c:pt idx="202727">
                  <c:v>44535.972222222219</c:v>
                </c:pt>
                <c:pt idx="202728">
                  <c:v>44535.975694444445</c:v>
                </c:pt>
                <c:pt idx="202729">
                  <c:v>44535.979166666664</c:v>
                </c:pt>
                <c:pt idx="202730">
                  <c:v>44535.982638888891</c:v>
                </c:pt>
                <c:pt idx="202731">
                  <c:v>44535.986111111109</c:v>
                </c:pt>
                <c:pt idx="202732">
                  <c:v>44535.989583333336</c:v>
                </c:pt>
                <c:pt idx="202733">
                  <c:v>44535.993055555555</c:v>
                </c:pt>
                <c:pt idx="202734">
                  <c:v>44535.996527777781</c:v>
                </c:pt>
                <c:pt idx="202735">
                  <c:v>44536</c:v>
                </c:pt>
                <c:pt idx="202736">
                  <c:v>44536.003472222219</c:v>
                </c:pt>
                <c:pt idx="202737">
                  <c:v>44536.006944444445</c:v>
                </c:pt>
                <c:pt idx="202738">
                  <c:v>44536.010416666664</c:v>
                </c:pt>
                <c:pt idx="202739">
                  <c:v>44536.013888888891</c:v>
                </c:pt>
                <c:pt idx="202740">
                  <c:v>44536.017361111109</c:v>
                </c:pt>
                <c:pt idx="202741">
                  <c:v>44536.020833333336</c:v>
                </c:pt>
                <c:pt idx="202742">
                  <c:v>44536.024305555555</c:v>
                </c:pt>
                <c:pt idx="202743">
                  <c:v>44536.027777777781</c:v>
                </c:pt>
                <c:pt idx="202744">
                  <c:v>44536.03125</c:v>
                </c:pt>
                <c:pt idx="202745">
                  <c:v>44536.034722222219</c:v>
                </c:pt>
                <c:pt idx="202746">
                  <c:v>44536.038194444445</c:v>
                </c:pt>
                <c:pt idx="202747">
                  <c:v>44536.041666666664</c:v>
                </c:pt>
                <c:pt idx="202748">
                  <c:v>44536.045138888891</c:v>
                </c:pt>
                <c:pt idx="202749">
                  <c:v>44536.048611111109</c:v>
                </c:pt>
                <c:pt idx="202750">
                  <c:v>44536.052083333336</c:v>
                </c:pt>
                <c:pt idx="202751">
                  <c:v>44536.055555555555</c:v>
                </c:pt>
                <c:pt idx="202752">
                  <c:v>44536.059027777781</c:v>
                </c:pt>
                <c:pt idx="202753">
                  <c:v>44536.0625</c:v>
                </c:pt>
                <c:pt idx="202754">
                  <c:v>44536.065972222219</c:v>
                </c:pt>
                <c:pt idx="202755">
                  <c:v>44536.069444444445</c:v>
                </c:pt>
                <c:pt idx="202756">
                  <c:v>44536.072916666664</c:v>
                </c:pt>
                <c:pt idx="202757">
                  <c:v>44536.076388888891</c:v>
                </c:pt>
                <c:pt idx="202758">
                  <c:v>44536.079861111109</c:v>
                </c:pt>
                <c:pt idx="202759">
                  <c:v>44536.083333333336</c:v>
                </c:pt>
                <c:pt idx="202760">
                  <c:v>44536.086805555555</c:v>
                </c:pt>
                <c:pt idx="202761">
                  <c:v>44536.090277777781</c:v>
                </c:pt>
                <c:pt idx="202762">
                  <c:v>44536.09375</c:v>
                </c:pt>
                <c:pt idx="202763">
                  <c:v>44536.097222222219</c:v>
                </c:pt>
                <c:pt idx="202764">
                  <c:v>44536.100694444445</c:v>
                </c:pt>
                <c:pt idx="202765">
                  <c:v>44536.104166666664</c:v>
                </c:pt>
                <c:pt idx="202766">
                  <c:v>44536.107638888891</c:v>
                </c:pt>
                <c:pt idx="202767">
                  <c:v>44536.111111111109</c:v>
                </c:pt>
                <c:pt idx="202768">
                  <c:v>44536.114583333336</c:v>
                </c:pt>
                <c:pt idx="202769">
                  <c:v>44536.118055555555</c:v>
                </c:pt>
                <c:pt idx="202770">
                  <c:v>44536.121527777781</c:v>
                </c:pt>
                <c:pt idx="202771">
                  <c:v>44536.125</c:v>
                </c:pt>
                <c:pt idx="202772">
                  <c:v>44536.128472222219</c:v>
                </c:pt>
                <c:pt idx="202773">
                  <c:v>44536.131944444445</c:v>
                </c:pt>
                <c:pt idx="202774">
                  <c:v>44536.135416666664</c:v>
                </c:pt>
                <c:pt idx="202775">
                  <c:v>44536.138888888891</c:v>
                </c:pt>
                <c:pt idx="202776">
                  <c:v>44536.142361111109</c:v>
                </c:pt>
                <c:pt idx="202777">
                  <c:v>44536.145833333336</c:v>
                </c:pt>
                <c:pt idx="202778">
                  <c:v>44536.149305555555</c:v>
                </c:pt>
                <c:pt idx="202779">
                  <c:v>44536.152777777781</c:v>
                </c:pt>
                <c:pt idx="202780">
                  <c:v>44536.15625</c:v>
                </c:pt>
                <c:pt idx="202781">
                  <c:v>44536.159722222219</c:v>
                </c:pt>
                <c:pt idx="202782">
                  <c:v>44536.163194444445</c:v>
                </c:pt>
                <c:pt idx="202783">
                  <c:v>44536.166666666664</c:v>
                </c:pt>
                <c:pt idx="202784">
                  <c:v>44536.170138888891</c:v>
                </c:pt>
                <c:pt idx="202785">
                  <c:v>44536.173611111109</c:v>
                </c:pt>
                <c:pt idx="202786">
                  <c:v>44536.177083333336</c:v>
                </c:pt>
                <c:pt idx="202787">
                  <c:v>44536.180555555555</c:v>
                </c:pt>
                <c:pt idx="202788">
                  <c:v>44536.184027777781</c:v>
                </c:pt>
                <c:pt idx="202789">
                  <c:v>44536.1875</c:v>
                </c:pt>
                <c:pt idx="202790">
                  <c:v>44536.190972222219</c:v>
                </c:pt>
                <c:pt idx="202791">
                  <c:v>44536.194444444445</c:v>
                </c:pt>
                <c:pt idx="202792">
                  <c:v>44536.197916666664</c:v>
                </c:pt>
                <c:pt idx="202793">
                  <c:v>44536.201388888891</c:v>
                </c:pt>
                <c:pt idx="202794">
                  <c:v>44536.204861111109</c:v>
                </c:pt>
                <c:pt idx="202795">
                  <c:v>44536.208333333336</c:v>
                </c:pt>
                <c:pt idx="202796">
                  <c:v>44536.211805555555</c:v>
                </c:pt>
                <c:pt idx="202797">
                  <c:v>44536.215277777781</c:v>
                </c:pt>
                <c:pt idx="202798">
                  <c:v>44536.21875</c:v>
                </c:pt>
                <c:pt idx="202799">
                  <c:v>44536.222222222219</c:v>
                </c:pt>
                <c:pt idx="202800">
                  <c:v>44536.225694444445</c:v>
                </c:pt>
                <c:pt idx="202801">
                  <c:v>44536.229166666664</c:v>
                </c:pt>
                <c:pt idx="202802">
                  <c:v>44536.232638888891</c:v>
                </c:pt>
                <c:pt idx="202803">
                  <c:v>44536.236111111109</c:v>
                </c:pt>
                <c:pt idx="202804">
                  <c:v>44536.239583333336</c:v>
                </c:pt>
                <c:pt idx="202805">
                  <c:v>44536.243055555555</c:v>
                </c:pt>
                <c:pt idx="202806">
                  <c:v>44536.246527777781</c:v>
                </c:pt>
                <c:pt idx="202807">
                  <c:v>44536.25</c:v>
                </c:pt>
                <c:pt idx="202808">
                  <c:v>44536.253472222219</c:v>
                </c:pt>
                <c:pt idx="202809">
                  <c:v>44536.256944444445</c:v>
                </c:pt>
                <c:pt idx="202810">
                  <c:v>44536.260416666664</c:v>
                </c:pt>
                <c:pt idx="202811">
                  <c:v>44536.263888888891</c:v>
                </c:pt>
                <c:pt idx="202812">
                  <c:v>44536.267361111109</c:v>
                </c:pt>
                <c:pt idx="202813">
                  <c:v>44536.270833333336</c:v>
                </c:pt>
                <c:pt idx="202814">
                  <c:v>44536.274305555555</c:v>
                </c:pt>
                <c:pt idx="202815">
                  <c:v>44536.277777777781</c:v>
                </c:pt>
                <c:pt idx="202816">
                  <c:v>44536.28125</c:v>
                </c:pt>
                <c:pt idx="202817">
                  <c:v>44536.284722222219</c:v>
                </c:pt>
                <c:pt idx="202818">
                  <c:v>44536.288194444445</c:v>
                </c:pt>
                <c:pt idx="202819">
                  <c:v>44536.291666666664</c:v>
                </c:pt>
                <c:pt idx="202820">
                  <c:v>44536.295138888891</c:v>
                </c:pt>
                <c:pt idx="202821">
                  <c:v>44536.298611111109</c:v>
                </c:pt>
                <c:pt idx="202822">
                  <c:v>44536.302083333336</c:v>
                </c:pt>
                <c:pt idx="202823">
                  <c:v>44536.305555555555</c:v>
                </c:pt>
                <c:pt idx="202824">
                  <c:v>44536.309027777781</c:v>
                </c:pt>
                <c:pt idx="202825">
                  <c:v>44536.3125</c:v>
                </c:pt>
                <c:pt idx="202826">
                  <c:v>44536.315972222219</c:v>
                </c:pt>
                <c:pt idx="202827">
                  <c:v>44536.319444444445</c:v>
                </c:pt>
                <c:pt idx="202828">
                  <c:v>44536.322916666664</c:v>
                </c:pt>
                <c:pt idx="202829">
                  <c:v>44536.326388888891</c:v>
                </c:pt>
                <c:pt idx="202830">
                  <c:v>44536.329861111109</c:v>
                </c:pt>
                <c:pt idx="202831">
                  <c:v>44536.333333333336</c:v>
                </c:pt>
                <c:pt idx="202832">
                  <c:v>44536.336805555555</c:v>
                </c:pt>
                <c:pt idx="202833">
                  <c:v>44536.340277777781</c:v>
                </c:pt>
                <c:pt idx="202834">
                  <c:v>44536.34375</c:v>
                </c:pt>
                <c:pt idx="202835">
                  <c:v>44536.347222222219</c:v>
                </c:pt>
                <c:pt idx="202836">
                  <c:v>44536.350694444445</c:v>
                </c:pt>
                <c:pt idx="202837">
                  <c:v>44536.354166666664</c:v>
                </c:pt>
                <c:pt idx="202838">
                  <c:v>44536.357638888891</c:v>
                </c:pt>
                <c:pt idx="202839">
                  <c:v>44536.361111111109</c:v>
                </c:pt>
                <c:pt idx="202840">
                  <c:v>44536.364583333336</c:v>
                </c:pt>
                <c:pt idx="202841">
                  <c:v>44536.368055555555</c:v>
                </c:pt>
                <c:pt idx="202842">
                  <c:v>44536.371527777781</c:v>
                </c:pt>
                <c:pt idx="202843">
                  <c:v>44536.375</c:v>
                </c:pt>
                <c:pt idx="202844">
                  <c:v>44536.378472222219</c:v>
                </c:pt>
                <c:pt idx="202845">
                  <c:v>44536.381944444445</c:v>
                </c:pt>
                <c:pt idx="202846">
                  <c:v>44536.385416666664</c:v>
                </c:pt>
                <c:pt idx="202847">
                  <c:v>44536.388888888891</c:v>
                </c:pt>
                <c:pt idx="202848">
                  <c:v>44536.392361111109</c:v>
                </c:pt>
                <c:pt idx="202849">
                  <c:v>44536.395833333336</c:v>
                </c:pt>
                <c:pt idx="202850">
                  <c:v>44536.399305555555</c:v>
                </c:pt>
                <c:pt idx="202851">
                  <c:v>44536.402777777781</c:v>
                </c:pt>
                <c:pt idx="202852">
                  <c:v>44536.40625</c:v>
                </c:pt>
                <c:pt idx="202853">
                  <c:v>44536.409722222219</c:v>
                </c:pt>
                <c:pt idx="202854">
                  <c:v>44536.413194444445</c:v>
                </c:pt>
                <c:pt idx="202855">
                  <c:v>44536.416666666664</c:v>
                </c:pt>
                <c:pt idx="202856">
                  <c:v>44536.420138888891</c:v>
                </c:pt>
                <c:pt idx="202857">
                  <c:v>44536.423611111109</c:v>
                </c:pt>
                <c:pt idx="202858">
                  <c:v>44536.427083333336</c:v>
                </c:pt>
                <c:pt idx="202859">
                  <c:v>44536.430555555555</c:v>
                </c:pt>
                <c:pt idx="202860">
                  <c:v>44536.434027777781</c:v>
                </c:pt>
                <c:pt idx="202861">
                  <c:v>44536.4375</c:v>
                </c:pt>
                <c:pt idx="202862">
                  <c:v>44536.440972222219</c:v>
                </c:pt>
                <c:pt idx="202863">
                  <c:v>44536.444444444445</c:v>
                </c:pt>
                <c:pt idx="202864">
                  <c:v>44536.447916666664</c:v>
                </c:pt>
                <c:pt idx="202865">
                  <c:v>44536.451388888891</c:v>
                </c:pt>
                <c:pt idx="202866">
                  <c:v>44536.454861111109</c:v>
                </c:pt>
                <c:pt idx="202867">
                  <c:v>44536.458333333336</c:v>
                </c:pt>
                <c:pt idx="202868">
                  <c:v>44536.461805555555</c:v>
                </c:pt>
                <c:pt idx="202869">
                  <c:v>44536.465277777781</c:v>
                </c:pt>
                <c:pt idx="202870">
                  <c:v>44536.46875</c:v>
                </c:pt>
                <c:pt idx="202871">
                  <c:v>44536.472222222219</c:v>
                </c:pt>
                <c:pt idx="202872">
                  <c:v>44536.475694444445</c:v>
                </c:pt>
                <c:pt idx="202873">
                  <c:v>44536.479166666664</c:v>
                </c:pt>
                <c:pt idx="202874">
                  <c:v>44536.482638888891</c:v>
                </c:pt>
                <c:pt idx="202875">
                  <c:v>44536.486111111109</c:v>
                </c:pt>
                <c:pt idx="202876">
                  <c:v>44536.489583333336</c:v>
                </c:pt>
                <c:pt idx="202877">
                  <c:v>44536.493055555555</c:v>
                </c:pt>
                <c:pt idx="202878">
                  <c:v>44536.496527777781</c:v>
                </c:pt>
                <c:pt idx="202879">
                  <c:v>44536.5</c:v>
                </c:pt>
                <c:pt idx="202880">
                  <c:v>44536.503472222219</c:v>
                </c:pt>
                <c:pt idx="202881">
                  <c:v>44536.506944444445</c:v>
                </c:pt>
                <c:pt idx="202882">
                  <c:v>44536.510416666664</c:v>
                </c:pt>
                <c:pt idx="202883">
                  <c:v>44536.513888888891</c:v>
                </c:pt>
                <c:pt idx="202884">
                  <c:v>44536.517361111109</c:v>
                </c:pt>
                <c:pt idx="202885">
                  <c:v>44536.520833333336</c:v>
                </c:pt>
                <c:pt idx="202886">
                  <c:v>44536.524305555555</c:v>
                </c:pt>
                <c:pt idx="202887">
                  <c:v>44536.527777777781</c:v>
                </c:pt>
                <c:pt idx="202888">
                  <c:v>44536.53125</c:v>
                </c:pt>
                <c:pt idx="202889">
                  <c:v>44536.534722222219</c:v>
                </c:pt>
                <c:pt idx="202890">
                  <c:v>44536.538194444445</c:v>
                </c:pt>
                <c:pt idx="202891">
                  <c:v>44536.541666666664</c:v>
                </c:pt>
                <c:pt idx="202892">
                  <c:v>44536.545138888891</c:v>
                </c:pt>
                <c:pt idx="202893">
                  <c:v>44536.548611111109</c:v>
                </c:pt>
                <c:pt idx="202894">
                  <c:v>44536.552083333336</c:v>
                </c:pt>
                <c:pt idx="202895">
                  <c:v>44536.555555555555</c:v>
                </c:pt>
                <c:pt idx="202896">
                  <c:v>44536.559027777781</c:v>
                </c:pt>
                <c:pt idx="202897">
                  <c:v>44536.5625</c:v>
                </c:pt>
                <c:pt idx="202898">
                  <c:v>44536.565972222219</c:v>
                </c:pt>
                <c:pt idx="202899">
                  <c:v>44536.569444444445</c:v>
                </c:pt>
                <c:pt idx="202900">
                  <c:v>44536.572916666664</c:v>
                </c:pt>
                <c:pt idx="202901">
                  <c:v>44536.576388888891</c:v>
                </c:pt>
                <c:pt idx="202902">
                  <c:v>44536.579861111109</c:v>
                </c:pt>
                <c:pt idx="202903">
                  <c:v>44536.583333333336</c:v>
                </c:pt>
                <c:pt idx="202904">
                  <c:v>44536.586805555555</c:v>
                </c:pt>
                <c:pt idx="202905">
                  <c:v>44536.590277777781</c:v>
                </c:pt>
                <c:pt idx="202906">
                  <c:v>44536.59375</c:v>
                </c:pt>
                <c:pt idx="202907">
                  <c:v>44536.597222222219</c:v>
                </c:pt>
                <c:pt idx="202908">
                  <c:v>44536.600694444445</c:v>
                </c:pt>
                <c:pt idx="202909">
                  <c:v>44536.604166666664</c:v>
                </c:pt>
                <c:pt idx="202910">
                  <c:v>44536.607638888891</c:v>
                </c:pt>
                <c:pt idx="202911">
                  <c:v>44536.611111111109</c:v>
                </c:pt>
                <c:pt idx="202912">
                  <c:v>44536.614583333336</c:v>
                </c:pt>
                <c:pt idx="202913">
                  <c:v>44536.618055555555</c:v>
                </c:pt>
                <c:pt idx="202914">
                  <c:v>44536.621527777781</c:v>
                </c:pt>
                <c:pt idx="202915">
                  <c:v>44536.625</c:v>
                </c:pt>
                <c:pt idx="202916">
                  <c:v>44536.628472222219</c:v>
                </c:pt>
                <c:pt idx="202917">
                  <c:v>44536.631944444445</c:v>
                </c:pt>
                <c:pt idx="202918">
                  <c:v>44536.635416666664</c:v>
                </c:pt>
                <c:pt idx="202919">
                  <c:v>44536.638888888891</c:v>
                </c:pt>
                <c:pt idx="202920">
                  <c:v>44536.642361111109</c:v>
                </c:pt>
                <c:pt idx="202921">
                  <c:v>44536.645833333336</c:v>
                </c:pt>
                <c:pt idx="202922">
                  <c:v>44536.649305555555</c:v>
                </c:pt>
                <c:pt idx="202923">
                  <c:v>44536.652777777781</c:v>
                </c:pt>
                <c:pt idx="202924">
                  <c:v>44536.65625</c:v>
                </c:pt>
                <c:pt idx="202925">
                  <c:v>44536.659722222219</c:v>
                </c:pt>
                <c:pt idx="202926">
                  <c:v>44536.663194444445</c:v>
                </c:pt>
                <c:pt idx="202927">
                  <c:v>44536.666666666664</c:v>
                </c:pt>
                <c:pt idx="202928">
                  <c:v>44536.670138888891</c:v>
                </c:pt>
                <c:pt idx="202929">
                  <c:v>44536.673611111109</c:v>
                </c:pt>
                <c:pt idx="202930">
                  <c:v>44536.677083333336</c:v>
                </c:pt>
                <c:pt idx="202931">
                  <c:v>44536.680555555555</c:v>
                </c:pt>
                <c:pt idx="202932">
                  <c:v>44536.684027777781</c:v>
                </c:pt>
                <c:pt idx="202933">
                  <c:v>44536.6875</c:v>
                </c:pt>
                <c:pt idx="202934">
                  <c:v>44536.690972222219</c:v>
                </c:pt>
                <c:pt idx="202935">
                  <c:v>44536.694444444445</c:v>
                </c:pt>
                <c:pt idx="202936">
                  <c:v>44536.697916666664</c:v>
                </c:pt>
                <c:pt idx="202937">
                  <c:v>44536.701388888891</c:v>
                </c:pt>
                <c:pt idx="202938">
                  <c:v>44536.704861111109</c:v>
                </c:pt>
                <c:pt idx="202939">
                  <c:v>44536.708333333336</c:v>
                </c:pt>
                <c:pt idx="202940">
                  <c:v>44536.711805555555</c:v>
                </c:pt>
                <c:pt idx="202941">
                  <c:v>44536.715277777781</c:v>
                </c:pt>
                <c:pt idx="202942">
                  <c:v>44536.71875</c:v>
                </c:pt>
                <c:pt idx="202943">
                  <c:v>44536.722222222219</c:v>
                </c:pt>
                <c:pt idx="202944">
                  <c:v>44536.725694444445</c:v>
                </c:pt>
                <c:pt idx="202945">
                  <c:v>44536.729166666664</c:v>
                </c:pt>
                <c:pt idx="202946">
                  <c:v>44536.732638888891</c:v>
                </c:pt>
                <c:pt idx="202947">
                  <c:v>44536.736111111109</c:v>
                </c:pt>
                <c:pt idx="202948">
                  <c:v>44536.739583333336</c:v>
                </c:pt>
                <c:pt idx="202949">
                  <c:v>44536.743055555555</c:v>
                </c:pt>
                <c:pt idx="202950">
                  <c:v>44536.746527777781</c:v>
                </c:pt>
                <c:pt idx="202951">
                  <c:v>44536.75</c:v>
                </c:pt>
                <c:pt idx="202952">
                  <c:v>44536.753472222219</c:v>
                </c:pt>
                <c:pt idx="202953">
                  <c:v>44536.756944444445</c:v>
                </c:pt>
                <c:pt idx="202954">
                  <c:v>44536.760416666664</c:v>
                </c:pt>
                <c:pt idx="202955">
                  <c:v>44536.763888888891</c:v>
                </c:pt>
                <c:pt idx="202956">
                  <c:v>44536.767361111109</c:v>
                </c:pt>
                <c:pt idx="202957">
                  <c:v>44536.770833333336</c:v>
                </c:pt>
                <c:pt idx="202958">
                  <c:v>44536.774305555555</c:v>
                </c:pt>
                <c:pt idx="202959">
                  <c:v>44536.777777777781</c:v>
                </c:pt>
                <c:pt idx="202960">
                  <c:v>44536.78125</c:v>
                </c:pt>
                <c:pt idx="202961">
                  <c:v>44536.784722222219</c:v>
                </c:pt>
                <c:pt idx="202962">
                  <c:v>44536.788194444445</c:v>
                </c:pt>
                <c:pt idx="202963">
                  <c:v>44536.791666666664</c:v>
                </c:pt>
                <c:pt idx="202964">
                  <c:v>44536.795138888891</c:v>
                </c:pt>
                <c:pt idx="202965">
                  <c:v>44536.798611111109</c:v>
                </c:pt>
                <c:pt idx="202966">
                  <c:v>44536.802083333336</c:v>
                </c:pt>
                <c:pt idx="202967">
                  <c:v>44536.805555555555</c:v>
                </c:pt>
                <c:pt idx="202968">
                  <c:v>44536.809027777781</c:v>
                </c:pt>
                <c:pt idx="202969">
                  <c:v>44536.8125</c:v>
                </c:pt>
                <c:pt idx="202970">
                  <c:v>44536.815972222219</c:v>
                </c:pt>
                <c:pt idx="202971">
                  <c:v>44536.819444444445</c:v>
                </c:pt>
                <c:pt idx="202972">
                  <c:v>44536.822916666664</c:v>
                </c:pt>
                <c:pt idx="202973">
                  <c:v>44536.826388888891</c:v>
                </c:pt>
                <c:pt idx="202974">
                  <c:v>44536.829861111109</c:v>
                </c:pt>
                <c:pt idx="202975">
                  <c:v>44536.833333333336</c:v>
                </c:pt>
                <c:pt idx="202976">
                  <c:v>44536.836805555555</c:v>
                </c:pt>
                <c:pt idx="202977">
                  <c:v>44536.840277777781</c:v>
                </c:pt>
                <c:pt idx="202978">
                  <c:v>44536.84375</c:v>
                </c:pt>
                <c:pt idx="202979">
                  <c:v>44536.847222222219</c:v>
                </c:pt>
                <c:pt idx="202980">
                  <c:v>44536.850694444445</c:v>
                </c:pt>
                <c:pt idx="202981">
                  <c:v>44536.854166666664</c:v>
                </c:pt>
                <c:pt idx="202982">
                  <c:v>44536.857638888891</c:v>
                </c:pt>
                <c:pt idx="202983">
                  <c:v>44536.861111111109</c:v>
                </c:pt>
                <c:pt idx="202984">
                  <c:v>44536.864583333336</c:v>
                </c:pt>
                <c:pt idx="202985">
                  <c:v>44536.868055555555</c:v>
                </c:pt>
                <c:pt idx="202986">
                  <c:v>44536.871527777781</c:v>
                </c:pt>
                <c:pt idx="202987">
                  <c:v>44536.875</c:v>
                </c:pt>
                <c:pt idx="202988">
                  <c:v>44536.878472222219</c:v>
                </c:pt>
                <c:pt idx="202989">
                  <c:v>44536.881944444445</c:v>
                </c:pt>
                <c:pt idx="202990">
                  <c:v>44536.885416666664</c:v>
                </c:pt>
                <c:pt idx="202991">
                  <c:v>44536.888888888891</c:v>
                </c:pt>
                <c:pt idx="202992">
                  <c:v>44536.892361111109</c:v>
                </c:pt>
                <c:pt idx="202993">
                  <c:v>44536.895833333336</c:v>
                </c:pt>
                <c:pt idx="202994">
                  <c:v>44536.899305555555</c:v>
                </c:pt>
                <c:pt idx="202995">
                  <c:v>44536.902777777781</c:v>
                </c:pt>
                <c:pt idx="202996">
                  <c:v>44536.90625</c:v>
                </c:pt>
                <c:pt idx="202997">
                  <c:v>44536.909722222219</c:v>
                </c:pt>
                <c:pt idx="202998">
                  <c:v>44536.913194444445</c:v>
                </c:pt>
                <c:pt idx="202999">
                  <c:v>44536.916666666664</c:v>
                </c:pt>
                <c:pt idx="203000">
                  <c:v>44536.920138888891</c:v>
                </c:pt>
                <c:pt idx="203001">
                  <c:v>44536.923611111109</c:v>
                </c:pt>
                <c:pt idx="203002">
                  <c:v>44536.927083333336</c:v>
                </c:pt>
                <c:pt idx="203003">
                  <c:v>44536.930555555555</c:v>
                </c:pt>
                <c:pt idx="203004">
                  <c:v>44536.934027777781</c:v>
                </c:pt>
                <c:pt idx="203005">
                  <c:v>44536.9375</c:v>
                </c:pt>
                <c:pt idx="203006">
                  <c:v>44536.940972222219</c:v>
                </c:pt>
                <c:pt idx="203007">
                  <c:v>44536.944444444445</c:v>
                </c:pt>
                <c:pt idx="203008">
                  <c:v>44536.947916666664</c:v>
                </c:pt>
                <c:pt idx="203009">
                  <c:v>44536.951388888891</c:v>
                </c:pt>
                <c:pt idx="203010">
                  <c:v>44536.954861111109</c:v>
                </c:pt>
                <c:pt idx="203011">
                  <c:v>44536.958333333336</c:v>
                </c:pt>
                <c:pt idx="203012">
                  <c:v>44536.961805555555</c:v>
                </c:pt>
                <c:pt idx="203013">
                  <c:v>44536.965277777781</c:v>
                </c:pt>
                <c:pt idx="203014">
                  <c:v>44536.96875</c:v>
                </c:pt>
                <c:pt idx="203015">
                  <c:v>44536.972222222219</c:v>
                </c:pt>
                <c:pt idx="203016">
                  <c:v>44536.975694444445</c:v>
                </c:pt>
                <c:pt idx="203017">
                  <c:v>44536.979166666664</c:v>
                </c:pt>
                <c:pt idx="203018">
                  <c:v>44536.982638888891</c:v>
                </c:pt>
                <c:pt idx="203019">
                  <c:v>44536.986111111109</c:v>
                </c:pt>
                <c:pt idx="203020">
                  <c:v>44536.989583333336</c:v>
                </c:pt>
                <c:pt idx="203021">
                  <c:v>44536.993055555555</c:v>
                </c:pt>
                <c:pt idx="203022">
                  <c:v>44536.996527777781</c:v>
                </c:pt>
                <c:pt idx="203023">
                  <c:v>44537</c:v>
                </c:pt>
                <c:pt idx="203024">
                  <c:v>44537.003472222219</c:v>
                </c:pt>
                <c:pt idx="203025">
                  <c:v>44537.006944444445</c:v>
                </c:pt>
                <c:pt idx="203026">
                  <c:v>44537.010416666664</c:v>
                </c:pt>
                <c:pt idx="203027">
                  <c:v>44537.013888888891</c:v>
                </c:pt>
                <c:pt idx="203028">
                  <c:v>44537.017361111109</c:v>
                </c:pt>
                <c:pt idx="203029">
                  <c:v>44537.020833333336</c:v>
                </c:pt>
                <c:pt idx="203030">
                  <c:v>44537.024305555555</c:v>
                </c:pt>
                <c:pt idx="203031">
                  <c:v>44537.027777777781</c:v>
                </c:pt>
                <c:pt idx="203032">
                  <c:v>44537.03125</c:v>
                </c:pt>
                <c:pt idx="203033">
                  <c:v>44537.034722222219</c:v>
                </c:pt>
                <c:pt idx="203034">
                  <c:v>44537.038194444445</c:v>
                </c:pt>
                <c:pt idx="203035">
                  <c:v>44537.041666666664</c:v>
                </c:pt>
                <c:pt idx="203036">
                  <c:v>44537.045138888891</c:v>
                </c:pt>
                <c:pt idx="203037">
                  <c:v>44537.048611111109</c:v>
                </c:pt>
                <c:pt idx="203038">
                  <c:v>44537.052083333336</c:v>
                </c:pt>
                <c:pt idx="203039">
                  <c:v>44537.055555555555</c:v>
                </c:pt>
                <c:pt idx="203040">
                  <c:v>44537.059027777781</c:v>
                </c:pt>
                <c:pt idx="203041">
                  <c:v>44537.0625</c:v>
                </c:pt>
                <c:pt idx="203042">
                  <c:v>44537.065972222219</c:v>
                </c:pt>
                <c:pt idx="203043">
                  <c:v>44537.069444444445</c:v>
                </c:pt>
                <c:pt idx="203044">
                  <c:v>44537.072916666664</c:v>
                </c:pt>
                <c:pt idx="203045">
                  <c:v>44537.076388888891</c:v>
                </c:pt>
                <c:pt idx="203046">
                  <c:v>44537.079861111109</c:v>
                </c:pt>
                <c:pt idx="203047">
                  <c:v>44537.083333333336</c:v>
                </c:pt>
                <c:pt idx="203048">
                  <c:v>44537.086805555555</c:v>
                </c:pt>
                <c:pt idx="203049">
                  <c:v>44537.090277777781</c:v>
                </c:pt>
                <c:pt idx="203050">
                  <c:v>44537.09375</c:v>
                </c:pt>
                <c:pt idx="203051">
                  <c:v>44537.097222222219</c:v>
                </c:pt>
                <c:pt idx="203052">
                  <c:v>44537.100694444445</c:v>
                </c:pt>
                <c:pt idx="203053">
                  <c:v>44537.104166666664</c:v>
                </c:pt>
                <c:pt idx="203054">
                  <c:v>44537.107638888891</c:v>
                </c:pt>
                <c:pt idx="203055">
                  <c:v>44537.111111111109</c:v>
                </c:pt>
                <c:pt idx="203056">
                  <c:v>44537.114583333336</c:v>
                </c:pt>
                <c:pt idx="203057">
                  <c:v>44537.118055555555</c:v>
                </c:pt>
                <c:pt idx="203058">
                  <c:v>44537.121527777781</c:v>
                </c:pt>
                <c:pt idx="203059">
                  <c:v>44537.125</c:v>
                </c:pt>
                <c:pt idx="203060">
                  <c:v>44537.128472222219</c:v>
                </c:pt>
                <c:pt idx="203061">
                  <c:v>44537.131944444445</c:v>
                </c:pt>
                <c:pt idx="203062">
                  <c:v>44537.135416666664</c:v>
                </c:pt>
                <c:pt idx="203063">
                  <c:v>44537.138888888891</c:v>
                </c:pt>
                <c:pt idx="203064">
                  <c:v>44537.142361111109</c:v>
                </c:pt>
                <c:pt idx="203065">
                  <c:v>44537.145833333336</c:v>
                </c:pt>
                <c:pt idx="203066">
                  <c:v>44537.149305555555</c:v>
                </c:pt>
                <c:pt idx="203067">
                  <c:v>44537.152777777781</c:v>
                </c:pt>
                <c:pt idx="203068">
                  <c:v>44537.15625</c:v>
                </c:pt>
                <c:pt idx="203069">
                  <c:v>44537.159722222219</c:v>
                </c:pt>
                <c:pt idx="203070">
                  <c:v>44537.163194444445</c:v>
                </c:pt>
                <c:pt idx="203071">
                  <c:v>44537.166666666664</c:v>
                </c:pt>
                <c:pt idx="203072">
                  <c:v>44537.170138888891</c:v>
                </c:pt>
                <c:pt idx="203073">
                  <c:v>44537.173611111109</c:v>
                </c:pt>
                <c:pt idx="203074">
                  <c:v>44537.177083333336</c:v>
                </c:pt>
                <c:pt idx="203075">
                  <c:v>44537.180555555555</c:v>
                </c:pt>
                <c:pt idx="203076">
                  <c:v>44537.184027777781</c:v>
                </c:pt>
                <c:pt idx="203077">
                  <c:v>44537.1875</c:v>
                </c:pt>
                <c:pt idx="203078">
                  <c:v>44537.190972222219</c:v>
                </c:pt>
                <c:pt idx="203079">
                  <c:v>44537.194444444445</c:v>
                </c:pt>
                <c:pt idx="203080">
                  <c:v>44537.197916666664</c:v>
                </c:pt>
                <c:pt idx="203081">
                  <c:v>44537.201388888891</c:v>
                </c:pt>
                <c:pt idx="203082">
                  <c:v>44537.204861111109</c:v>
                </c:pt>
                <c:pt idx="203083">
                  <c:v>44537.208333333336</c:v>
                </c:pt>
                <c:pt idx="203084">
                  <c:v>44537.211805555555</c:v>
                </c:pt>
                <c:pt idx="203085">
                  <c:v>44537.215277777781</c:v>
                </c:pt>
                <c:pt idx="203086">
                  <c:v>44537.21875</c:v>
                </c:pt>
                <c:pt idx="203087">
                  <c:v>44537.222222222219</c:v>
                </c:pt>
                <c:pt idx="203088">
                  <c:v>44537.225694444445</c:v>
                </c:pt>
                <c:pt idx="203089">
                  <c:v>44537.229166666664</c:v>
                </c:pt>
                <c:pt idx="203090">
                  <c:v>44537.232638888891</c:v>
                </c:pt>
                <c:pt idx="203091">
                  <c:v>44537.236111111109</c:v>
                </c:pt>
                <c:pt idx="203092">
                  <c:v>44537.239583333336</c:v>
                </c:pt>
                <c:pt idx="203093">
                  <c:v>44537.243055555555</c:v>
                </c:pt>
                <c:pt idx="203094">
                  <c:v>44537.246527777781</c:v>
                </c:pt>
                <c:pt idx="203095">
                  <c:v>44537.25</c:v>
                </c:pt>
                <c:pt idx="203096">
                  <c:v>44537.253472222219</c:v>
                </c:pt>
                <c:pt idx="203097">
                  <c:v>44537.256944444445</c:v>
                </c:pt>
                <c:pt idx="203098">
                  <c:v>44537.260416666664</c:v>
                </c:pt>
                <c:pt idx="203099">
                  <c:v>44537.263888888891</c:v>
                </c:pt>
                <c:pt idx="203100">
                  <c:v>44537.267361111109</c:v>
                </c:pt>
                <c:pt idx="203101">
                  <c:v>44537.270833333336</c:v>
                </c:pt>
                <c:pt idx="203102">
                  <c:v>44537.274305555555</c:v>
                </c:pt>
                <c:pt idx="203103">
                  <c:v>44537.277777777781</c:v>
                </c:pt>
                <c:pt idx="203104">
                  <c:v>44537.28125</c:v>
                </c:pt>
                <c:pt idx="203105">
                  <c:v>44537.284722222219</c:v>
                </c:pt>
                <c:pt idx="203106">
                  <c:v>44537.288194444445</c:v>
                </c:pt>
                <c:pt idx="203107">
                  <c:v>44537.291666666664</c:v>
                </c:pt>
                <c:pt idx="203108">
                  <c:v>44537.295138888891</c:v>
                </c:pt>
                <c:pt idx="203109">
                  <c:v>44537.298611111109</c:v>
                </c:pt>
                <c:pt idx="203110">
                  <c:v>44537.302083333336</c:v>
                </c:pt>
                <c:pt idx="203111">
                  <c:v>44537.305555555555</c:v>
                </c:pt>
                <c:pt idx="203112">
                  <c:v>44537.309027777781</c:v>
                </c:pt>
                <c:pt idx="203113">
                  <c:v>44537.3125</c:v>
                </c:pt>
                <c:pt idx="203114">
                  <c:v>44537.315972222219</c:v>
                </c:pt>
                <c:pt idx="203115">
                  <c:v>44537.319444444445</c:v>
                </c:pt>
                <c:pt idx="203116">
                  <c:v>44537.322916666664</c:v>
                </c:pt>
                <c:pt idx="203117">
                  <c:v>44537.326388888891</c:v>
                </c:pt>
                <c:pt idx="203118">
                  <c:v>44537.329861111109</c:v>
                </c:pt>
                <c:pt idx="203119">
                  <c:v>44537.333333333336</c:v>
                </c:pt>
                <c:pt idx="203120">
                  <c:v>44537.336805555555</c:v>
                </c:pt>
                <c:pt idx="203121">
                  <c:v>44537.340277777781</c:v>
                </c:pt>
                <c:pt idx="203122">
                  <c:v>44537.34375</c:v>
                </c:pt>
                <c:pt idx="203123">
                  <c:v>44537.347222222219</c:v>
                </c:pt>
                <c:pt idx="203124">
                  <c:v>44537.350694444445</c:v>
                </c:pt>
                <c:pt idx="203125">
                  <c:v>44537.354166666664</c:v>
                </c:pt>
                <c:pt idx="203126">
                  <c:v>44537.357638888891</c:v>
                </c:pt>
                <c:pt idx="203127">
                  <c:v>44537.361111111109</c:v>
                </c:pt>
                <c:pt idx="203128">
                  <c:v>44537.364583333336</c:v>
                </c:pt>
                <c:pt idx="203129">
                  <c:v>44537.368055555555</c:v>
                </c:pt>
                <c:pt idx="203130">
                  <c:v>44537.371527777781</c:v>
                </c:pt>
                <c:pt idx="203131">
                  <c:v>44537.375</c:v>
                </c:pt>
                <c:pt idx="203132">
                  <c:v>44537.378472222219</c:v>
                </c:pt>
                <c:pt idx="203133">
                  <c:v>44537.381944444445</c:v>
                </c:pt>
                <c:pt idx="203134">
                  <c:v>44537.385416666664</c:v>
                </c:pt>
                <c:pt idx="203135">
                  <c:v>44537.388888888891</c:v>
                </c:pt>
                <c:pt idx="203136">
                  <c:v>44537.392361111109</c:v>
                </c:pt>
                <c:pt idx="203137">
                  <c:v>44537.395833333336</c:v>
                </c:pt>
                <c:pt idx="203138">
                  <c:v>44537.399305555555</c:v>
                </c:pt>
                <c:pt idx="203139">
                  <c:v>44537.402777777781</c:v>
                </c:pt>
                <c:pt idx="203140">
                  <c:v>44537.40625</c:v>
                </c:pt>
                <c:pt idx="203141">
                  <c:v>44537.409722222219</c:v>
                </c:pt>
                <c:pt idx="203142">
                  <c:v>44537.413194444445</c:v>
                </c:pt>
                <c:pt idx="203143">
                  <c:v>44537.416666666664</c:v>
                </c:pt>
                <c:pt idx="203144">
                  <c:v>44537.420138888891</c:v>
                </c:pt>
                <c:pt idx="203145">
                  <c:v>44537.423611111109</c:v>
                </c:pt>
                <c:pt idx="203146">
                  <c:v>44537.427083333336</c:v>
                </c:pt>
                <c:pt idx="203147">
                  <c:v>44537.430555555555</c:v>
                </c:pt>
                <c:pt idx="203148">
                  <c:v>44537.434027777781</c:v>
                </c:pt>
                <c:pt idx="203149">
                  <c:v>44537.4375</c:v>
                </c:pt>
                <c:pt idx="203150">
                  <c:v>44537.440972222219</c:v>
                </c:pt>
                <c:pt idx="203151">
                  <c:v>44537.444444444445</c:v>
                </c:pt>
                <c:pt idx="203152">
                  <c:v>44537.447916666664</c:v>
                </c:pt>
                <c:pt idx="203153">
                  <c:v>44537.451388888891</c:v>
                </c:pt>
                <c:pt idx="203154">
                  <c:v>44537.454861111109</c:v>
                </c:pt>
                <c:pt idx="203155">
                  <c:v>44537.458333333336</c:v>
                </c:pt>
                <c:pt idx="203156">
                  <c:v>44537.461805555555</c:v>
                </c:pt>
                <c:pt idx="203157">
                  <c:v>44537.465277777781</c:v>
                </c:pt>
                <c:pt idx="203158">
                  <c:v>44537.46875</c:v>
                </c:pt>
                <c:pt idx="203159">
                  <c:v>44537.472222222219</c:v>
                </c:pt>
                <c:pt idx="203160">
                  <c:v>44537.475694444445</c:v>
                </c:pt>
                <c:pt idx="203161">
                  <c:v>44537.479166666664</c:v>
                </c:pt>
                <c:pt idx="203162">
                  <c:v>44537.482638888891</c:v>
                </c:pt>
                <c:pt idx="203163">
                  <c:v>44537.486111111109</c:v>
                </c:pt>
                <c:pt idx="203164">
                  <c:v>44537.489583333336</c:v>
                </c:pt>
                <c:pt idx="203165">
                  <c:v>44537.493055555555</c:v>
                </c:pt>
                <c:pt idx="203166">
                  <c:v>44537.496527777781</c:v>
                </c:pt>
                <c:pt idx="203167">
                  <c:v>44537.5</c:v>
                </c:pt>
                <c:pt idx="203168">
                  <c:v>44537.503472222219</c:v>
                </c:pt>
                <c:pt idx="203169">
                  <c:v>44537.506944444445</c:v>
                </c:pt>
                <c:pt idx="203170">
                  <c:v>44537.510416666664</c:v>
                </c:pt>
                <c:pt idx="203171">
                  <c:v>44537.513888888891</c:v>
                </c:pt>
                <c:pt idx="203172">
                  <c:v>44537.517361111109</c:v>
                </c:pt>
                <c:pt idx="203173">
                  <c:v>44537.520833333336</c:v>
                </c:pt>
                <c:pt idx="203174">
                  <c:v>44537.524305555555</c:v>
                </c:pt>
                <c:pt idx="203175">
                  <c:v>44537.527777777781</c:v>
                </c:pt>
                <c:pt idx="203176">
                  <c:v>44537.53125</c:v>
                </c:pt>
                <c:pt idx="203177">
                  <c:v>44537.534722222219</c:v>
                </c:pt>
                <c:pt idx="203178">
                  <c:v>44537.538194444445</c:v>
                </c:pt>
                <c:pt idx="203179">
                  <c:v>44537.541666666664</c:v>
                </c:pt>
                <c:pt idx="203180">
                  <c:v>44537.545138888891</c:v>
                </c:pt>
                <c:pt idx="203181">
                  <c:v>44537.548611111109</c:v>
                </c:pt>
                <c:pt idx="203182">
                  <c:v>44537.552083333336</c:v>
                </c:pt>
                <c:pt idx="203183">
                  <c:v>44537.555555555555</c:v>
                </c:pt>
                <c:pt idx="203184">
                  <c:v>44537.559027777781</c:v>
                </c:pt>
                <c:pt idx="203185">
                  <c:v>44537.5625</c:v>
                </c:pt>
                <c:pt idx="203186">
                  <c:v>44537.565972222219</c:v>
                </c:pt>
                <c:pt idx="203187">
                  <c:v>44537.569444444445</c:v>
                </c:pt>
                <c:pt idx="203188">
                  <c:v>44537.572916666664</c:v>
                </c:pt>
                <c:pt idx="203189">
                  <c:v>44537.576388888891</c:v>
                </c:pt>
                <c:pt idx="203190">
                  <c:v>44537.579861111109</c:v>
                </c:pt>
                <c:pt idx="203191">
                  <c:v>44537.583333333336</c:v>
                </c:pt>
                <c:pt idx="203192">
                  <c:v>44537.586805555555</c:v>
                </c:pt>
                <c:pt idx="203193">
                  <c:v>44537.590277777781</c:v>
                </c:pt>
                <c:pt idx="203194">
                  <c:v>44537.59375</c:v>
                </c:pt>
                <c:pt idx="203195">
                  <c:v>44537.597222222219</c:v>
                </c:pt>
                <c:pt idx="203196">
                  <c:v>44537.600694444445</c:v>
                </c:pt>
                <c:pt idx="203197">
                  <c:v>44537.604166666664</c:v>
                </c:pt>
                <c:pt idx="203198">
                  <c:v>44537.607638888891</c:v>
                </c:pt>
                <c:pt idx="203199">
                  <c:v>44537.611111111109</c:v>
                </c:pt>
                <c:pt idx="203200">
                  <c:v>44537.614583333336</c:v>
                </c:pt>
                <c:pt idx="203201">
                  <c:v>44537.618055555555</c:v>
                </c:pt>
                <c:pt idx="203202">
                  <c:v>44537.621527777781</c:v>
                </c:pt>
                <c:pt idx="203203">
                  <c:v>44537.625</c:v>
                </c:pt>
                <c:pt idx="203204">
                  <c:v>44537.628472222219</c:v>
                </c:pt>
                <c:pt idx="203205">
                  <c:v>44537.631944444445</c:v>
                </c:pt>
                <c:pt idx="203206">
                  <c:v>44537.635416666664</c:v>
                </c:pt>
                <c:pt idx="203207">
                  <c:v>44537.638888888891</c:v>
                </c:pt>
                <c:pt idx="203208">
                  <c:v>44537.642361111109</c:v>
                </c:pt>
                <c:pt idx="203209">
                  <c:v>44537.645833333336</c:v>
                </c:pt>
                <c:pt idx="203210">
                  <c:v>44537.649305555555</c:v>
                </c:pt>
                <c:pt idx="203211">
                  <c:v>44537.652777777781</c:v>
                </c:pt>
                <c:pt idx="203212">
                  <c:v>44537.65625</c:v>
                </c:pt>
                <c:pt idx="203213">
                  <c:v>44537.659722222219</c:v>
                </c:pt>
                <c:pt idx="203214">
                  <c:v>44537.663194444445</c:v>
                </c:pt>
                <c:pt idx="203215">
                  <c:v>44537.666666666664</c:v>
                </c:pt>
                <c:pt idx="203216">
                  <c:v>44537.670138888891</c:v>
                </c:pt>
                <c:pt idx="203217">
                  <c:v>44537.673611111109</c:v>
                </c:pt>
                <c:pt idx="203218">
                  <c:v>44537.677083333336</c:v>
                </c:pt>
                <c:pt idx="203219">
                  <c:v>44537.680555555555</c:v>
                </c:pt>
                <c:pt idx="203220">
                  <c:v>44537.684027777781</c:v>
                </c:pt>
                <c:pt idx="203221">
                  <c:v>44537.6875</c:v>
                </c:pt>
                <c:pt idx="203222">
                  <c:v>44537.690972222219</c:v>
                </c:pt>
                <c:pt idx="203223">
                  <c:v>44537.694444444445</c:v>
                </c:pt>
                <c:pt idx="203224">
                  <c:v>44537.697916666664</c:v>
                </c:pt>
                <c:pt idx="203225">
                  <c:v>44537.701388888891</c:v>
                </c:pt>
                <c:pt idx="203226">
                  <c:v>44537.704861111109</c:v>
                </c:pt>
                <c:pt idx="203227">
                  <c:v>44537.708333333336</c:v>
                </c:pt>
                <c:pt idx="203228">
                  <c:v>44537.711805555555</c:v>
                </c:pt>
                <c:pt idx="203229">
                  <c:v>44537.715277777781</c:v>
                </c:pt>
                <c:pt idx="203230">
                  <c:v>44537.71875</c:v>
                </c:pt>
                <c:pt idx="203231">
                  <c:v>44537.722222222219</c:v>
                </c:pt>
                <c:pt idx="203232">
                  <c:v>44537.725694444445</c:v>
                </c:pt>
                <c:pt idx="203233">
                  <c:v>44537.729166666664</c:v>
                </c:pt>
                <c:pt idx="203234">
                  <c:v>44537.732638888891</c:v>
                </c:pt>
                <c:pt idx="203235">
                  <c:v>44537.736111111109</c:v>
                </c:pt>
                <c:pt idx="203236">
                  <c:v>44537.739583333336</c:v>
                </c:pt>
                <c:pt idx="203237">
                  <c:v>44537.743055555555</c:v>
                </c:pt>
                <c:pt idx="203238">
                  <c:v>44537.746527777781</c:v>
                </c:pt>
                <c:pt idx="203239">
                  <c:v>44537.75</c:v>
                </c:pt>
                <c:pt idx="203240">
                  <c:v>44537.753472222219</c:v>
                </c:pt>
                <c:pt idx="203241">
                  <c:v>44537.756944444445</c:v>
                </c:pt>
                <c:pt idx="203242">
                  <c:v>44537.760416666664</c:v>
                </c:pt>
                <c:pt idx="203243">
                  <c:v>44537.763888888891</c:v>
                </c:pt>
                <c:pt idx="203244">
                  <c:v>44537.767361111109</c:v>
                </c:pt>
                <c:pt idx="203245">
                  <c:v>44537.770833333336</c:v>
                </c:pt>
                <c:pt idx="203246">
                  <c:v>44537.774305555555</c:v>
                </c:pt>
                <c:pt idx="203247">
                  <c:v>44537.777777777781</c:v>
                </c:pt>
                <c:pt idx="203248">
                  <c:v>44537.78125</c:v>
                </c:pt>
                <c:pt idx="203249">
                  <c:v>44537.784722222219</c:v>
                </c:pt>
                <c:pt idx="203250">
                  <c:v>44537.788194444445</c:v>
                </c:pt>
                <c:pt idx="203251">
                  <c:v>44537.791666666664</c:v>
                </c:pt>
                <c:pt idx="203252">
                  <c:v>44537.795138888891</c:v>
                </c:pt>
                <c:pt idx="203253">
                  <c:v>44537.798611111109</c:v>
                </c:pt>
                <c:pt idx="203254">
                  <c:v>44537.802083333336</c:v>
                </c:pt>
                <c:pt idx="203255">
                  <c:v>44537.805555555555</c:v>
                </c:pt>
                <c:pt idx="203256">
                  <c:v>44537.809027777781</c:v>
                </c:pt>
                <c:pt idx="203257">
                  <c:v>44537.8125</c:v>
                </c:pt>
                <c:pt idx="203258">
                  <c:v>44537.815972222219</c:v>
                </c:pt>
                <c:pt idx="203259">
                  <c:v>44537.819444444445</c:v>
                </c:pt>
                <c:pt idx="203260">
                  <c:v>44537.822916666664</c:v>
                </c:pt>
                <c:pt idx="203261">
                  <c:v>44537.826388888891</c:v>
                </c:pt>
                <c:pt idx="203262">
                  <c:v>44537.829861111109</c:v>
                </c:pt>
                <c:pt idx="203263">
                  <c:v>44537.833333333336</c:v>
                </c:pt>
                <c:pt idx="203264">
                  <c:v>44537.836805555555</c:v>
                </c:pt>
                <c:pt idx="203265">
                  <c:v>44537.840277777781</c:v>
                </c:pt>
                <c:pt idx="203266">
                  <c:v>44537.84375</c:v>
                </c:pt>
                <c:pt idx="203267">
                  <c:v>44537.847222222219</c:v>
                </c:pt>
                <c:pt idx="203268">
                  <c:v>44537.850694444445</c:v>
                </c:pt>
                <c:pt idx="203269">
                  <c:v>44537.854166666664</c:v>
                </c:pt>
                <c:pt idx="203270">
                  <c:v>44537.857638888891</c:v>
                </c:pt>
                <c:pt idx="203271">
                  <c:v>44537.861111111109</c:v>
                </c:pt>
                <c:pt idx="203272">
                  <c:v>44537.864583333336</c:v>
                </c:pt>
                <c:pt idx="203273">
                  <c:v>44537.868055555555</c:v>
                </c:pt>
                <c:pt idx="203274">
                  <c:v>44537.871527777781</c:v>
                </c:pt>
                <c:pt idx="203275">
                  <c:v>44537.875</c:v>
                </c:pt>
                <c:pt idx="203276">
                  <c:v>44537.878472222219</c:v>
                </c:pt>
                <c:pt idx="203277">
                  <c:v>44537.881944444445</c:v>
                </c:pt>
                <c:pt idx="203278">
                  <c:v>44537.885416666664</c:v>
                </c:pt>
                <c:pt idx="203279">
                  <c:v>44537.888888888891</c:v>
                </c:pt>
                <c:pt idx="203280">
                  <c:v>44537.892361111109</c:v>
                </c:pt>
                <c:pt idx="203281">
                  <c:v>44537.895833333336</c:v>
                </c:pt>
                <c:pt idx="203282">
                  <c:v>44537.899305555555</c:v>
                </c:pt>
                <c:pt idx="203283">
                  <c:v>44537.902777777781</c:v>
                </c:pt>
                <c:pt idx="203284">
                  <c:v>44537.90625</c:v>
                </c:pt>
                <c:pt idx="203285">
                  <c:v>44537.909722222219</c:v>
                </c:pt>
                <c:pt idx="203286">
                  <c:v>44537.913194444445</c:v>
                </c:pt>
                <c:pt idx="203287">
                  <c:v>44537.916666666664</c:v>
                </c:pt>
                <c:pt idx="203288">
                  <c:v>44537.920138888891</c:v>
                </c:pt>
                <c:pt idx="203289">
                  <c:v>44537.923611111109</c:v>
                </c:pt>
                <c:pt idx="203290">
                  <c:v>44537.927083333336</c:v>
                </c:pt>
                <c:pt idx="203291">
                  <c:v>44537.930555555555</c:v>
                </c:pt>
                <c:pt idx="203292">
                  <c:v>44537.934027777781</c:v>
                </c:pt>
                <c:pt idx="203293">
                  <c:v>44537.9375</c:v>
                </c:pt>
                <c:pt idx="203294">
                  <c:v>44537.940972222219</c:v>
                </c:pt>
                <c:pt idx="203295">
                  <c:v>44537.944444444445</c:v>
                </c:pt>
                <c:pt idx="203296">
                  <c:v>44537.947916666664</c:v>
                </c:pt>
                <c:pt idx="203297">
                  <c:v>44537.951388888891</c:v>
                </c:pt>
                <c:pt idx="203298">
                  <c:v>44537.954861111109</c:v>
                </c:pt>
                <c:pt idx="203299">
                  <c:v>44537.958333333336</c:v>
                </c:pt>
                <c:pt idx="203300">
                  <c:v>44537.961805555555</c:v>
                </c:pt>
                <c:pt idx="203301">
                  <c:v>44537.965277777781</c:v>
                </c:pt>
                <c:pt idx="203302">
                  <c:v>44537.96875</c:v>
                </c:pt>
                <c:pt idx="203303">
                  <c:v>44537.972222222219</c:v>
                </c:pt>
                <c:pt idx="203304">
                  <c:v>44537.975694444445</c:v>
                </c:pt>
                <c:pt idx="203305">
                  <c:v>44537.979166666664</c:v>
                </c:pt>
                <c:pt idx="203306">
                  <c:v>44537.982638888891</c:v>
                </c:pt>
                <c:pt idx="203307">
                  <c:v>44537.986111111109</c:v>
                </c:pt>
                <c:pt idx="203308">
                  <c:v>44537.989583333336</c:v>
                </c:pt>
                <c:pt idx="203309">
                  <c:v>44537.993055555555</c:v>
                </c:pt>
                <c:pt idx="203310">
                  <c:v>44537.996527777781</c:v>
                </c:pt>
                <c:pt idx="203311">
                  <c:v>44538</c:v>
                </c:pt>
                <c:pt idx="203312">
                  <c:v>44538.003472222219</c:v>
                </c:pt>
                <c:pt idx="203313">
                  <c:v>44538.006944444445</c:v>
                </c:pt>
                <c:pt idx="203314">
                  <c:v>44538.010416666664</c:v>
                </c:pt>
                <c:pt idx="203315">
                  <c:v>44538.013888888891</c:v>
                </c:pt>
                <c:pt idx="203316">
                  <c:v>44538.017361111109</c:v>
                </c:pt>
                <c:pt idx="203317">
                  <c:v>44538.020833333336</c:v>
                </c:pt>
                <c:pt idx="203318">
                  <c:v>44538.024305555555</c:v>
                </c:pt>
                <c:pt idx="203319">
                  <c:v>44538.027777777781</c:v>
                </c:pt>
                <c:pt idx="203320">
                  <c:v>44538.03125</c:v>
                </c:pt>
                <c:pt idx="203321">
                  <c:v>44538.034722222219</c:v>
                </c:pt>
                <c:pt idx="203322">
                  <c:v>44538.038194444445</c:v>
                </c:pt>
                <c:pt idx="203323">
                  <c:v>44538.041666666664</c:v>
                </c:pt>
                <c:pt idx="203324">
                  <c:v>44538.045138888891</c:v>
                </c:pt>
                <c:pt idx="203325">
                  <c:v>44538.048611111109</c:v>
                </c:pt>
                <c:pt idx="203326">
                  <c:v>44538.052083333336</c:v>
                </c:pt>
                <c:pt idx="203327">
                  <c:v>44538.055555555555</c:v>
                </c:pt>
                <c:pt idx="203328">
                  <c:v>44538.059027777781</c:v>
                </c:pt>
                <c:pt idx="203329">
                  <c:v>44538.0625</c:v>
                </c:pt>
                <c:pt idx="203330">
                  <c:v>44538.065972222219</c:v>
                </c:pt>
                <c:pt idx="203331">
                  <c:v>44538.069444444445</c:v>
                </c:pt>
                <c:pt idx="203332">
                  <c:v>44538.072916666664</c:v>
                </c:pt>
                <c:pt idx="203333">
                  <c:v>44538.076388888891</c:v>
                </c:pt>
                <c:pt idx="203334">
                  <c:v>44538.079861111109</c:v>
                </c:pt>
                <c:pt idx="203335">
                  <c:v>44538.083333333336</c:v>
                </c:pt>
                <c:pt idx="203336">
                  <c:v>44538.086805555555</c:v>
                </c:pt>
                <c:pt idx="203337">
                  <c:v>44538.090277777781</c:v>
                </c:pt>
                <c:pt idx="203338">
                  <c:v>44538.09375</c:v>
                </c:pt>
                <c:pt idx="203339">
                  <c:v>44538.097222222219</c:v>
                </c:pt>
                <c:pt idx="203340">
                  <c:v>44538.100694444445</c:v>
                </c:pt>
                <c:pt idx="203341">
                  <c:v>44538.104166666664</c:v>
                </c:pt>
                <c:pt idx="203342">
                  <c:v>44538.107638888891</c:v>
                </c:pt>
                <c:pt idx="203343">
                  <c:v>44538.111111111109</c:v>
                </c:pt>
                <c:pt idx="203344">
                  <c:v>44538.114583333336</c:v>
                </c:pt>
                <c:pt idx="203345">
                  <c:v>44538.118055555555</c:v>
                </c:pt>
                <c:pt idx="203346">
                  <c:v>44538.121527777781</c:v>
                </c:pt>
                <c:pt idx="203347">
                  <c:v>44538.125</c:v>
                </c:pt>
                <c:pt idx="203348">
                  <c:v>44538.128472222219</c:v>
                </c:pt>
                <c:pt idx="203349">
                  <c:v>44538.131944444445</c:v>
                </c:pt>
                <c:pt idx="203350">
                  <c:v>44538.135416666664</c:v>
                </c:pt>
                <c:pt idx="203351">
                  <c:v>44538.138888888891</c:v>
                </c:pt>
                <c:pt idx="203352">
                  <c:v>44538.142361111109</c:v>
                </c:pt>
                <c:pt idx="203353">
                  <c:v>44538.145833333336</c:v>
                </c:pt>
                <c:pt idx="203354">
                  <c:v>44538.149305555555</c:v>
                </c:pt>
                <c:pt idx="203355">
                  <c:v>44538.152777777781</c:v>
                </c:pt>
                <c:pt idx="203356">
                  <c:v>44538.15625</c:v>
                </c:pt>
                <c:pt idx="203357">
                  <c:v>44538.159722222219</c:v>
                </c:pt>
                <c:pt idx="203358">
                  <c:v>44538.163194444445</c:v>
                </c:pt>
                <c:pt idx="203359">
                  <c:v>44538.166666666664</c:v>
                </c:pt>
                <c:pt idx="203360">
                  <c:v>44538.170138888891</c:v>
                </c:pt>
                <c:pt idx="203361">
                  <c:v>44538.173611111109</c:v>
                </c:pt>
                <c:pt idx="203362">
                  <c:v>44538.177083333336</c:v>
                </c:pt>
                <c:pt idx="203363">
                  <c:v>44538.180555555555</c:v>
                </c:pt>
                <c:pt idx="203364">
                  <c:v>44538.184027777781</c:v>
                </c:pt>
                <c:pt idx="203365">
                  <c:v>44538.1875</c:v>
                </c:pt>
                <c:pt idx="203366">
                  <c:v>44538.190972222219</c:v>
                </c:pt>
                <c:pt idx="203367">
                  <c:v>44538.194444444445</c:v>
                </c:pt>
                <c:pt idx="203368">
                  <c:v>44538.197916666664</c:v>
                </c:pt>
                <c:pt idx="203369">
                  <c:v>44538.201388888891</c:v>
                </c:pt>
                <c:pt idx="203370">
                  <c:v>44538.204861111109</c:v>
                </c:pt>
                <c:pt idx="203371">
                  <c:v>44538.208333333336</c:v>
                </c:pt>
                <c:pt idx="203372">
                  <c:v>44538.211805555555</c:v>
                </c:pt>
                <c:pt idx="203373">
                  <c:v>44538.215277777781</c:v>
                </c:pt>
                <c:pt idx="203374">
                  <c:v>44538.21875</c:v>
                </c:pt>
                <c:pt idx="203375">
                  <c:v>44538.222222222219</c:v>
                </c:pt>
                <c:pt idx="203376">
                  <c:v>44538.225694444445</c:v>
                </c:pt>
                <c:pt idx="203377">
                  <c:v>44538.229166666664</c:v>
                </c:pt>
                <c:pt idx="203378">
                  <c:v>44538.232638888891</c:v>
                </c:pt>
                <c:pt idx="203379">
                  <c:v>44538.236111111109</c:v>
                </c:pt>
                <c:pt idx="203380">
                  <c:v>44538.239583333336</c:v>
                </c:pt>
                <c:pt idx="203381">
                  <c:v>44538.243055555555</c:v>
                </c:pt>
                <c:pt idx="203382">
                  <c:v>44538.246527777781</c:v>
                </c:pt>
                <c:pt idx="203383">
                  <c:v>44538.25</c:v>
                </c:pt>
                <c:pt idx="203384">
                  <c:v>44538.253472222219</c:v>
                </c:pt>
                <c:pt idx="203385">
                  <c:v>44538.256944444445</c:v>
                </c:pt>
                <c:pt idx="203386">
                  <c:v>44538.260416666664</c:v>
                </c:pt>
                <c:pt idx="203387">
                  <c:v>44538.263888888891</c:v>
                </c:pt>
                <c:pt idx="203388">
                  <c:v>44538.267361111109</c:v>
                </c:pt>
                <c:pt idx="203389">
                  <c:v>44538.270833333336</c:v>
                </c:pt>
                <c:pt idx="203390">
                  <c:v>44538.274305555555</c:v>
                </c:pt>
                <c:pt idx="203391">
                  <c:v>44538.277777777781</c:v>
                </c:pt>
                <c:pt idx="203392">
                  <c:v>44538.28125</c:v>
                </c:pt>
                <c:pt idx="203393">
                  <c:v>44538.284722222219</c:v>
                </c:pt>
                <c:pt idx="203394">
                  <c:v>44538.288194444445</c:v>
                </c:pt>
                <c:pt idx="203395">
                  <c:v>44538.291666666664</c:v>
                </c:pt>
                <c:pt idx="203396">
                  <c:v>44538.295138888891</c:v>
                </c:pt>
                <c:pt idx="203397">
                  <c:v>44538.298611111109</c:v>
                </c:pt>
                <c:pt idx="203398">
                  <c:v>44538.302083333336</c:v>
                </c:pt>
                <c:pt idx="203399">
                  <c:v>44538.305555555555</c:v>
                </c:pt>
                <c:pt idx="203400">
                  <c:v>44538.309027777781</c:v>
                </c:pt>
                <c:pt idx="203401">
                  <c:v>44538.3125</c:v>
                </c:pt>
                <c:pt idx="203402">
                  <c:v>44538.315972222219</c:v>
                </c:pt>
                <c:pt idx="203403">
                  <c:v>44538.319444444445</c:v>
                </c:pt>
                <c:pt idx="203404">
                  <c:v>44538.322916666664</c:v>
                </c:pt>
                <c:pt idx="203405">
                  <c:v>44538.326388888891</c:v>
                </c:pt>
                <c:pt idx="203406">
                  <c:v>44538.329861111109</c:v>
                </c:pt>
                <c:pt idx="203407">
                  <c:v>44538.333333333336</c:v>
                </c:pt>
                <c:pt idx="203408">
                  <c:v>44538.336805555555</c:v>
                </c:pt>
                <c:pt idx="203409">
                  <c:v>44538.340277777781</c:v>
                </c:pt>
                <c:pt idx="203410">
                  <c:v>44538.34375</c:v>
                </c:pt>
                <c:pt idx="203411">
                  <c:v>44538.347222222219</c:v>
                </c:pt>
                <c:pt idx="203412">
                  <c:v>44538.350694444445</c:v>
                </c:pt>
                <c:pt idx="203413">
                  <c:v>44538.354166666664</c:v>
                </c:pt>
                <c:pt idx="203414">
                  <c:v>44538.357638888891</c:v>
                </c:pt>
                <c:pt idx="203415">
                  <c:v>44538.361111111109</c:v>
                </c:pt>
                <c:pt idx="203416">
                  <c:v>44538.364583333336</c:v>
                </c:pt>
                <c:pt idx="203417">
                  <c:v>44538.368055555555</c:v>
                </c:pt>
                <c:pt idx="203418">
                  <c:v>44538.371527777781</c:v>
                </c:pt>
                <c:pt idx="203419">
                  <c:v>44538.375</c:v>
                </c:pt>
                <c:pt idx="203420">
                  <c:v>44538.378472222219</c:v>
                </c:pt>
                <c:pt idx="203421">
                  <c:v>44538.381944444445</c:v>
                </c:pt>
                <c:pt idx="203422">
                  <c:v>44538.385416666664</c:v>
                </c:pt>
                <c:pt idx="203423">
                  <c:v>44538.388888888891</c:v>
                </c:pt>
                <c:pt idx="203424">
                  <c:v>44538.392361111109</c:v>
                </c:pt>
                <c:pt idx="203425">
                  <c:v>44538.395833333336</c:v>
                </c:pt>
                <c:pt idx="203426">
                  <c:v>44538.399305555555</c:v>
                </c:pt>
                <c:pt idx="203427">
                  <c:v>44538.402777777781</c:v>
                </c:pt>
                <c:pt idx="203428">
                  <c:v>44538.40625</c:v>
                </c:pt>
                <c:pt idx="203429">
                  <c:v>44538.409722222219</c:v>
                </c:pt>
                <c:pt idx="203430">
                  <c:v>44538.413194444445</c:v>
                </c:pt>
                <c:pt idx="203431">
                  <c:v>44538.416666666664</c:v>
                </c:pt>
                <c:pt idx="203432">
                  <c:v>44538.420138888891</c:v>
                </c:pt>
                <c:pt idx="203433">
                  <c:v>44538.423611111109</c:v>
                </c:pt>
                <c:pt idx="203434">
                  <c:v>44538.427083333336</c:v>
                </c:pt>
                <c:pt idx="203435">
                  <c:v>44538.430555555555</c:v>
                </c:pt>
                <c:pt idx="203436">
                  <c:v>44538.434027777781</c:v>
                </c:pt>
                <c:pt idx="203437">
                  <c:v>44538.4375</c:v>
                </c:pt>
                <c:pt idx="203438">
                  <c:v>44538.440972222219</c:v>
                </c:pt>
                <c:pt idx="203439">
                  <c:v>44538.444444444445</c:v>
                </c:pt>
                <c:pt idx="203440">
                  <c:v>44538.447916666664</c:v>
                </c:pt>
                <c:pt idx="203441">
                  <c:v>44538.451388888891</c:v>
                </c:pt>
                <c:pt idx="203442">
                  <c:v>44538.454861111109</c:v>
                </c:pt>
                <c:pt idx="203443">
                  <c:v>44538.458333333336</c:v>
                </c:pt>
                <c:pt idx="203444">
                  <c:v>44538.461805555555</c:v>
                </c:pt>
                <c:pt idx="203445">
                  <c:v>44538.465277777781</c:v>
                </c:pt>
                <c:pt idx="203446">
                  <c:v>44538.46875</c:v>
                </c:pt>
                <c:pt idx="203447">
                  <c:v>44538.472222222219</c:v>
                </c:pt>
                <c:pt idx="203448">
                  <c:v>44538.475694444445</c:v>
                </c:pt>
                <c:pt idx="203449">
                  <c:v>44538.479166666664</c:v>
                </c:pt>
                <c:pt idx="203450">
                  <c:v>44538.482638888891</c:v>
                </c:pt>
                <c:pt idx="203451">
                  <c:v>44538.486111111109</c:v>
                </c:pt>
                <c:pt idx="203452">
                  <c:v>44538.489583333336</c:v>
                </c:pt>
                <c:pt idx="203453">
                  <c:v>44538.493055555555</c:v>
                </c:pt>
                <c:pt idx="203454">
                  <c:v>44538.496527777781</c:v>
                </c:pt>
                <c:pt idx="203455">
                  <c:v>44538.5</c:v>
                </c:pt>
                <c:pt idx="203456">
                  <c:v>44538.503472222219</c:v>
                </c:pt>
                <c:pt idx="203457">
                  <c:v>44538.506944444445</c:v>
                </c:pt>
                <c:pt idx="203458">
                  <c:v>44538.510416666664</c:v>
                </c:pt>
                <c:pt idx="203459">
                  <c:v>44538.513888888891</c:v>
                </c:pt>
                <c:pt idx="203460">
                  <c:v>44538.517361111109</c:v>
                </c:pt>
                <c:pt idx="203461">
                  <c:v>44538.520833333336</c:v>
                </c:pt>
                <c:pt idx="203462">
                  <c:v>44538.524305555555</c:v>
                </c:pt>
                <c:pt idx="203463">
                  <c:v>44538.527777777781</c:v>
                </c:pt>
                <c:pt idx="203464">
                  <c:v>44538.53125</c:v>
                </c:pt>
                <c:pt idx="203465">
                  <c:v>44538.534722222219</c:v>
                </c:pt>
                <c:pt idx="203466">
                  <c:v>44538.538194444445</c:v>
                </c:pt>
                <c:pt idx="203467">
                  <c:v>44538.541666666664</c:v>
                </c:pt>
                <c:pt idx="203468">
                  <c:v>44538.545138888891</c:v>
                </c:pt>
                <c:pt idx="203469">
                  <c:v>44538.548611111109</c:v>
                </c:pt>
                <c:pt idx="203470">
                  <c:v>44538.552083333336</c:v>
                </c:pt>
                <c:pt idx="203471">
                  <c:v>44538.555555555555</c:v>
                </c:pt>
                <c:pt idx="203472">
                  <c:v>44538.559027777781</c:v>
                </c:pt>
                <c:pt idx="203473">
                  <c:v>44538.5625</c:v>
                </c:pt>
                <c:pt idx="203474">
                  <c:v>44538.565972222219</c:v>
                </c:pt>
                <c:pt idx="203475">
                  <c:v>44538.569444444445</c:v>
                </c:pt>
                <c:pt idx="203476">
                  <c:v>44538.572916666664</c:v>
                </c:pt>
                <c:pt idx="203477">
                  <c:v>44538.576388888891</c:v>
                </c:pt>
                <c:pt idx="203478">
                  <c:v>44538.579861111109</c:v>
                </c:pt>
                <c:pt idx="203479">
                  <c:v>44538.583333333336</c:v>
                </c:pt>
                <c:pt idx="203480">
                  <c:v>44538.586805555555</c:v>
                </c:pt>
                <c:pt idx="203481">
                  <c:v>44538.590277777781</c:v>
                </c:pt>
                <c:pt idx="203482">
                  <c:v>44538.59375</c:v>
                </c:pt>
                <c:pt idx="203483">
                  <c:v>44538.597222222219</c:v>
                </c:pt>
                <c:pt idx="203484">
                  <c:v>44538.600694444445</c:v>
                </c:pt>
                <c:pt idx="203485">
                  <c:v>44538.604166666664</c:v>
                </c:pt>
                <c:pt idx="203486">
                  <c:v>44538.607638888891</c:v>
                </c:pt>
                <c:pt idx="203487">
                  <c:v>44538.611111111109</c:v>
                </c:pt>
                <c:pt idx="203488">
                  <c:v>44538.614583333336</c:v>
                </c:pt>
                <c:pt idx="203489">
                  <c:v>44538.618055555555</c:v>
                </c:pt>
                <c:pt idx="203490">
                  <c:v>44538.621527777781</c:v>
                </c:pt>
                <c:pt idx="203491">
                  <c:v>44538.625</c:v>
                </c:pt>
                <c:pt idx="203492">
                  <c:v>44538.628472222219</c:v>
                </c:pt>
                <c:pt idx="203493">
                  <c:v>44538.631944444445</c:v>
                </c:pt>
                <c:pt idx="203494">
                  <c:v>44538.635416666664</c:v>
                </c:pt>
                <c:pt idx="203495">
                  <c:v>44538.638888888891</c:v>
                </c:pt>
                <c:pt idx="203496">
                  <c:v>44538.642361111109</c:v>
                </c:pt>
                <c:pt idx="203497">
                  <c:v>44538.645833333336</c:v>
                </c:pt>
                <c:pt idx="203498">
                  <c:v>44538.649305555555</c:v>
                </c:pt>
                <c:pt idx="203499">
                  <c:v>44538.652777777781</c:v>
                </c:pt>
                <c:pt idx="203500">
                  <c:v>44538.65625</c:v>
                </c:pt>
                <c:pt idx="203501">
                  <c:v>44538.659722222219</c:v>
                </c:pt>
                <c:pt idx="203502">
                  <c:v>44538.663194444445</c:v>
                </c:pt>
                <c:pt idx="203503">
                  <c:v>44538.666666666664</c:v>
                </c:pt>
                <c:pt idx="203504">
                  <c:v>44538.670138888891</c:v>
                </c:pt>
                <c:pt idx="203505">
                  <c:v>44538.673611111109</c:v>
                </c:pt>
                <c:pt idx="203506">
                  <c:v>44538.677083333336</c:v>
                </c:pt>
                <c:pt idx="203507">
                  <c:v>44538.680555555555</c:v>
                </c:pt>
                <c:pt idx="203508">
                  <c:v>44538.684027777781</c:v>
                </c:pt>
                <c:pt idx="203509">
                  <c:v>44538.6875</c:v>
                </c:pt>
                <c:pt idx="203510">
                  <c:v>44538.690972222219</c:v>
                </c:pt>
                <c:pt idx="203511">
                  <c:v>44538.694444444445</c:v>
                </c:pt>
                <c:pt idx="203512">
                  <c:v>44538.697916666664</c:v>
                </c:pt>
                <c:pt idx="203513">
                  <c:v>44538.701388888891</c:v>
                </c:pt>
                <c:pt idx="203514">
                  <c:v>44538.704861111109</c:v>
                </c:pt>
                <c:pt idx="203515">
                  <c:v>44538.708333333336</c:v>
                </c:pt>
                <c:pt idx="203516">
                  <c:v>44538.711805555555</c:v>
                </c:pt>
                <c:pt idx="203517">
                  <c:v>44538.715277777781</c:v>
                </c:pt>
                <c:pt idx="203518">
                  <c:v>44538.71875</c:v>
                </c:pt>
                <c:pt idx="203519">
                  <c:v>44538.722222222219</c:v>
                </c:pt>
                <c:pt idx="203520">
                  <c:v>44538.725694444445</c:v>
                </c:pt>
                <c:pt idx="203521">
                  <c:v>44538.729166666664</c:v>
                </c:pt>
                <c:pt idx="203522">
                  <c:v>44538.732638888891</c:v>
                </c:pt>
                <c:pt idx="203523">
                  <c:v>44538.736111111109</c:v>
                </c:pt>
                <c:pt idx="203524">
                  <c:v>44538.739583333336</c:v>
                </c:pt>
                <c:pt idx="203525">
                  <c:v>44538.743055555555</c:v>
                </c:pt>
                <c:pt idx="203526">
                  <c:v>44538.746527777781</c:v>
                </c:pt>
                <c:pt idx="203527">
                  <c:v>44538.75</c:v>
                </c:pt>
                <c:pt idx="203528">
                  <c:v>44538.753472222219</c:v>
                </c:pt>
                <c:pt idx="203529">
                  <c:v>44538.756944444445</c:v>
                </c:pt>
                <c:pt idx="203530">
                  <c:v>44538.760416666664</c:v>
                </c:pt>
                <c:pt idx="203531">
                  <c:v>44538.763888888891</c:v>
                </c:pt>
                <c:pt idx="203532">
                  <c:v>44538.767361111109</c:v>
                </c:pt>
                <c:pt idx="203533">
                  <c:v>44538.770833333336</c:v>
                </c:pt>
                <c:pt idx="203534">
                  <c:v>44538.774305555555</c:v>
                </c:pt>
                <c:pt idx="203535">
                  <c:v>44538.777777777781</c:v>
                </c:pt>
                <c:pt idx="203536">
                  <c:v>44538.78125</c:v>
                </c:pt>
                <c:pt idx="203537">
                  <c:v>44538.784722222219</c:v>
                </c:pt>
                <c:pt idx="203538">
                  <c:v>44538.788194444445</c:v>
                </c:pt>
                <c:pt idx="203539">
                  <c:v>44538.791666666664</c:v>
                </c:pt>
                <c:pt idx="203540">
                  <c:v>44538.795138888891</c:v>
                </c:pt>
                <c:pt idx="203541">
                  <c:v>44538.798611111109</c:v>
                </c:pt>
                <c:pt idx="203542">
                  <c:v>44538.802083333336</c:v>
                </c:pt>
                <c:pt idx="203543">
                  <c:v>44538.805555555555</c:v>
                </c:pt>
                <c:pt idx="203544">
                  <c:v>44538.809027777781</c:v>
                </c:pt>
                <c:pt idx="203545">
                  <c:v>44538.8125</c:v>
                </c:pt>
                <c:pt idx="203546">
                  <c:v>44538.815972222219</c:v>
                </c:pt>
                <c:pt idx="203547">
                  <c:v>44538.819444444445</c:v>
                </c:pt>
                <c:pt idx="203548">
                  <c:v>44538.822916666664</c:v>
                </c:pt>
                <c:pt idx="203549">
                  <c:v>44538.826388888891</c:v>
                </c:pt>
                <c:pt idx="203550">
                  <c:v>44538.829861111109</c:v>
                </c:pt>
                <c:pt idx="203551">
                  <c:v>44538.833333333336</c:v>
                </c:pt>
                <c:pt idx="203552">
                  <c:v>44538.836805555555</c:v>
                </c:pt>
                <c:pt idx="203553">
                  <c:v>44538.840277777781</c:v>
                </c:pt>
                <c:pt idx="203554">
                  <c:v>44538.84375</c:v>
                </c:pt>
                <c:pt idx="203555">
                  <c:v>44538.847222222219</c:v>
                </c:pt>
                <c:pt idx="203556">
                  <c:v>44538.850694444445</c:v>
                </c:pt>
                <c:pt idx="203557">
                  <c:v>44538.854166666664</c:v>
                </c:pt>
                <c:pt idx="203558">
                  <c:v>44538.857638888891</c:v>
                </c:pt>
                <c:pt idx="203559">
                  <c:v>44538.861111111109</c:v>
                </c:pt>
                <c:pt idx="203560">
                  <c:v>44538.864583333336</c:v>
                </c:pt>
                <c:pt idx="203561">
                  <c:v>44538.868055555555</c:v>
                </c:pt>
                <c:pt idx="203562">
                  <c:v>44538.871527777781</c:v>
                </c:pt>
                <c:pt idx="203563">
                  <c:v>44538.875</c:v>
                </c:pt>
                <c:pt idx="203564">
                  <c:v>44538.878472222219</c:v>
                </c:pt>
                <c:pt idx="203565">
                  <c:v>44538.881944444445</c:v>
                </c:pt>
                <c:pt idx="203566">
                  <c:v>44538.885416666664</c:v>
                </c:pt>
                <c:pt idx="203567">
                  <c:v>44538.888888888891</c:v>
                </c:pt>
                <c:pt idx="203568">
                  <c:v>44538.892361111109</c:v>
                </c:pt>
                <c:pt idx="203569">
                  <c:v>44538.895833333336</c:v>
                </c:pt>
                <c:pt idx="203570">
                  <c:v>44538.899305555555</c:v>
                </c:pt>
                <c:pt idx="203571">
                  <c:v>44538.902777777781</c:v>
                </c:pt>
                <c:pt idx="203572">
                  <c:v>44538.90625</c:v>
                </c:pt>
                <c:pt idx="203573">
                  <c:v>44538.909722222219</c:v>
                </c:pt>
                <c:pt idx="203574">
                  <c:v>44538.913194444445</c:v>
                </c:pt>
                <c:pt idx="203575">
                  <c:v>44538.916666666664</c:v>
                </c:pt>
                <c:pt idx="203576">
                  <c:v>44538.920138888891</c:v>
                </c:pt>
                <c:pt idx="203577">
                  <c:v>44538.923611111109</c:v>
                </c:pt>
                <c:pt idx="203578">
                  <c:v>44538.927083333336</c:v>
                </c:pt>
                <c:pt idx="203579">
                  <c:v>44538.930555555555</c:v>
                </c:pt>
                <c:pt idx="203580">
                  <c:v>44538.934027777781</c:v>
                </c:pt>
                <c:pt idx="203581">
                  <c:v>44538.9375</c:v>
                </c:pt>
                <c:pt idx="203582">
                  <c:v>44538.940972222219</c:v>
                </c:pt>
                <c:pt idx="203583">
                  <c:v>44538.944444444445</c:v>
                </c:pt>
                <c:pt idx="203584">
                  <c:v>44538.947916666664</c:v>
                </c:pt>
                <c:pt idx="203585">
                  <c:v>44538.951388888891</c:v>
                </c:pt>
                <c:pt idx="203586">
                  <c:v>44538.954861111109</c:v>
                </c:pt>
                <c:pt idx="203587">
                  <c:v>44538.958333333336</c:v>
                </c:pt>
                <c:pt idx="203588">
                  <c:v>44538.961805555555</c:v>
                </c:pt>
                <c:pt idx="203589">
                  <c:v>44538.965277777781</c:v>
                </c:pt>
                <c:pt idx="203590">
                  <c:v>44538.96875</c:v>
                </c:pt>
                <c:pt idx="203591">
                  <c:v>44538.972222222219</c:v>
                </c:pt>
                <c:pt idx="203592">
                  <c:v>44538.975694444445</c:v>
                </c:pt>
                <c:pt idx="203593">
                  <c:v>44538.979166666664</c:v>
                </c:pt>
                <c:pt idx="203594">
                  <c:v>44538.982638888891</c:v>
                </c:pt>
                <c:pt idx="203595">
                  <c:v>44538.986111111109</c:v>
                </c:pt>
                <c:pt idx="203596">
                  <c:v>44538.989583333336</c:v>
                </c:pt>
                <c:pt idx="203597">
                  <c:v>44538.993055555555</c:v>
                </c:pt>
                <c:pt idx="203598">
                  <c:v>44538.996527777781</c:v>
                </c:pt>
                <c:pt idx="203599">
                  <c:v>44539</c:v>
                </c:pt>
                <c:pt idx="203600">
                  <c:v>44539.003472222219</c:v>
                </c:pt>
                <c:pt idx="203601">
                  <c:v>44539.006944444445</c:v>
                </c:pt>
                <c:pt idx="203602">
                  <c:v>44539.010416666664</c:v>
                </c:pt>
                <c:pt idx="203603">
                  <c:v>44539.013888888891</c:v>
                </c:pt>
                <c:pt idx="203604">
                  <c:v>44539.017361111109</c:v>
                </c:pt>
                <c:pt idx="203605">
                  <c:v>44539.020833333336</c:v>
                </c:pt>
                <c:pt idx="203606">
                  <c:v>44539.024305555555</c:v>
                </c:pt>
                <c:pt idx="203607">
                  <c:v>44539.027777777781</c:v>
                </c:pt>
                <c:pt idx="203608">
                  <c:v>44539.03125</c:v>
                </c:pt>
                <c:pt idx="203609">
                  <c:v>44539.034722222219</c:v>
                </c:pt>
                <c:pt idx="203610">
                  <c:v>44539.038194444445</c:v>
                </c:pt>
                <c:pt idx="203611">
                  <c:v>44539.041666666664</c:v>
                </c:pt>
                <c:pt idx="203612">
                  <c:v>44539.045138888891</c:v>
                </c:pt>
                <c:pt idx="203613">
                  <c:v>44539.048611111109</c:v>
                </c:pt>
                <c:pt idx="203614">
                  <c:v>44539.052083333336</c:v>
                </c:pt>
                <c:pt idx="203615">
                  <c:v>44539.055555555555</c:v>
                </c:pt>
                <c:pt idx="203616">
                  <c:v>44539.059027777781</c:v>
                </c:pt>
                <c:pt idx="203617">
                  <c:v>44539.0625</c:v>
                </c:pt>
                <c:pt idx="203618">
                  <c:v>44539.065972222219</c:v>
                </c:pt>
                <c:pt idx="203619">
                  <c:v>44539.069444444445</c:v>
                </c:pt>
                <c:pt idx="203620">
                  <c:v>44539.072916666664</c:v>
                </c:pt>
                <c:pt idx="203621">
                  <c:v>44539.076388888891</c:v>
                </c:pt>
                <c:pt idx="203622">
                  <c:v>44539.079861111109</c:v>
                </c:pt>
                <c:pt idx="203623">
                  <c:v>44539.083333333336</c:v>
                </c:pt>
                <c:pt idx="203624">
                  <c:v>44539.086805555555</c:v>
                </c:pt>
                <c:pt idx="203625">
                  <c:v>44539.090277777781</c:v>
                </c:pt>
                <c:pt idx="203626">
                  <c:v>44539.09375</c:v>
                </c:pt>
                <c:pt idx="203627">
                  <c:v>44539.097222222219</c:v>
                </c:pt>
                <c:pt idx="203628">
                  <c:v>44539.100694444445</c:v>
                </c:pt>
                <c:pt idx="203629">
                  <c:v>44539.104166666664</c:v>
                </c:pt>
                <c:pt idx="203630">
                  <c:v>44539.107638888891</c:v>
                </c:pt>
                <c:pt idx="203631">
                  <c:v>44539.111111111109</c:v>
                </c:pt>
                <c:pt idx="203632">
                  <c:v>44539.114583333336</c:v>
                </c:pt>
                <c:pt idx="203633">
                  <c:v>44539.118055555555</c:v>
                </c:pt>
                <c:pt idx="203634">
                  <c:v>44539.121527777781</c:v>
                </c:pt>
                <c:pt idx="203635">
                  <c:v>44539.125</c:v>
                </c:pt>
                <c:pt idx="203636">
                  <c:v>44539.128472222219</c:v>
                </c:pt>
                <c:pt idx="203637">
                  <c:v>44539.131944444445</c:v>
                </c:pt>
                <c:pt idx="203638">
                  <c:v>44539.135416666664</c:v>
                </c:pt>
                <c:pt idx="203639">
                  <c:v>44539.138888888891</c:v>
                </c:pt>
                <c:pt idx="203640">
                  <c:v>44539.142361111109</c:v>
                </c:pt>
                <c:pt idx="203641">
                  <c:v>44539.145833333336</c:v>
                </c:pt>
                <c:pt idx="203642">
                  <c:v>44539.149305555555</c:v>
                </c:pt>
                <c:pt idx="203643">
                  <c:v>44539.152777777781</c:v>
                </c:pt>
                <c:pt idx="203644">
                  <c:v>44539.15625</c:v>
                </c:pt>
                <c:pt idx="203645">
                  <c:v>44539.159722222219</c:v>
                </c:pt>
                <c:pt idx="203646">
                  <c:v>44539.163194444445</c:v>
                </c:pt>
                <c:pt idx="203647">
                  <c:v>44539.166666666664</c:v>
                </c:pt>
                <c:pt idx="203648">
                  <c:v>44539.170138888891</c:v>
                </c:pt>
                <c:pt idx="203649">
                  <c:v>44539.173611111109</c:v>
                </c:pt>
                <c:pt idx="203650">
                  <c:v>44539.177083333336</c:v>
                </c:pt>
                <c:pt idx="203651">
                  <c:v>44539.180555555555</c:v>
                </c:pt>
                <c:pt idx="203652">
                  <c:v>44539.184027777781</c:v>
                </c:pt>
                <c:pt idx="203653">
                  <c:v>44539.1875</c:v>
                </c:pt>
                <c:pt idx="203654">
                  <c:v>44539.190972222219</c:v>
                </c:pt>
                <c:pt idx="203655">
                  <c:v>44539.194444444445</c:v>
                </c:pt>
                <c:pt idx="203656">
                  <c:v>44539.197916666664</c:v>
                </c:pt>
                <c:pt idx="203657">
                  <c:v>44539.201388888891</c:v>
                </c:pt>
                <c:pt idx="203658">
                  <c:v>44539.204861111109</c:v>
                </c:pt>
                <c:pt idx="203659">
                  <c:v>44539.208333333336</c:v>
                </c:pt>
                <c:pt idx="203660">
                  <c:v>44539.211805555555</c:v>
                </c:pt>
                <c:pt idx="203661">
                  <c:v>44539.215277777781</c:v>
                </c:pt>
                <c:pt idx="203662">
                  <c:v>44539.21875</c:v>
                </c:pt>
                <c:pt idx="203663">
                  <c:v>44539.222222222219</c:v>
                </c:pt>
                <c:pt idx="203664">
                  <c:v>44539.225694444445</c:v>
                </c:pt>
                <c:pt idx="203665">
                  <c:v>44539.229166666664</c:v>
                </c:pt>
                <c:pt idx="203666">
                  <c:v>44539.232638888891</c:v>
                </c:pt>
                <c:pt idx="203667">
                  <c:v>44539.236111111109</c:v>
                </c:pt>
                <c:pt idx="203668">
                  <c:v>44539.239583333336</c:v>
                </c:pt>
                <c:pt idx="203669">
                  <c:v>44539.243055555555</c:v>
                </c:pt>
                <c:pt idx="203670">
                  <c:v>44539.246527777781</c:v>
                </c:pt>
                <c:pt idx="203671">
                  <c:v>44539.25</c:v>
                </c:pt>
                <c:pt idx="203672">
                  <c:v>44539.253472222219</c:v>
                </c:pt>
                <c:pt idx="203673">
                  <c:v>44539.256944444445</c:v>
                </c:pt>
                <c:pt idx="203674">
                  <c:v>44539.260416666664</c:v>
                </c:pt>
                <c:pt idx="203675">
                  <c:v>44539.263888888891</c:v>
                </c:pt>
                <c:pt idx="203676">
                  <c:v>44539.267361111109</c:v>
                </c:pt>
                <c:pt idx="203677">
                  <c:v>44539.270833333336</c:v>
                </c:pt>
                <c:pt idx="203678">
                  <c:v>44539.274305555555</c:v>
                </c:pt>
                <c:pt idx="203679">
                  <c:v>44539.277777777781</c:v>
                </c:pt>
                <c:pt idx="203680">
                  <c:v>44539.28125</c:v>
                </c:pt>
                <c:pt idx="203681">
                  <c:v>44539.284722222219</c:v>
                </c:pt>
                <c:pt idx="203682">
                  <c:v>44539.288194444445</c:v>
                </c:pt>
                <c:pt idx="203683">
                  <c:v>44539.291666666664</c:v>
                </c:pt>
                <c:pt idx="203684">
                  <c:v>44539.295138888891</c:v>
                </c:pt>
                <c:pt idx="203685">
                  <c:v>44539.298611111109</c:v>
                </c:pt>
                <c:pt idx="203686">
                  <c:v>44539.302083333336</c:v>
                </c:pt>
                <c:pt idx="203687">
                  <c:v>44539.305555555555</c:v>
                </c:pt>
                <c:pt idx="203688">
                  <c:v>44539.309027777781</c:v>
                </c:pt>
                <c:pt idx="203689">
                  <c:v>44539.3125</c:v>
                </c:pt>
                <c:pt idx="203690">
                  <c:v>44539.315972222219</c:v>
                </c:pt>
                <c:pt idx="203691">
                  <c:v>44539.319444444445</c:v>
                </c:pt>
                <c:pt idx="203692">
                  <c:v>44539.322916666664</c:v>
                </c:pt>
                <c:pt idx="203693">
                  <c:v>44539.326388888891</c:v>
                </c:pt>
                <c:pt idx="203694">
                  <c:v>44539.329861111109</c:v>
                </c:pt>
                <c:pt idx="203695">
                  <c:v>44539.333333333336</c:v>
                </c:pt>
                <c:pt idx="203696">
                  <c:v>44539.336805555555</c:v>
                </c:pt>
                <c:pt idx="203697">
                  <c:v>44539.340277777781</c:v>
                </c:pt>
                <c:pt idx="203698">
                  <c:v>44539.34375</c:v>
                </c:pt>
                <c:pt idx="203699">
                  <c:v>44539.347222222219</c:v>
                </c:pt>
                <c:pt idx="203700">
                  <c:v>44539.350694444445</c:v>
                </c:pt>
                <c:pt idx="203701">
                  <c:v>44539.354166666664</c:v>
                </c:pt>
                <c:pt idx="203702">
                  <c:v>44539.357638888891</c:v>
                </c:pt>
                <c:pt idx="203703">
                  <c:v>44539.361111111109</c:v>
                </c:pt>
                <c:pt idx="203704">
                  <c:v>44539.364583333336</c:v>
                </c:pt>
                <c:pt idx="203705">
                  <c:v>44539.368055555555</c:v>
                </c:pt>
                <c:pt idx="203706">
                  <c:v>44539.371527777781</c:v>
                </c:pt>
                <c:pt idx="203707">
                  <c:v>44539.375</c:v>
                </c:pt>
                <c:pt idx="203708">
                  <c:v>44539.378472222219</c:v>
                </c:pt>
                <c:pt idx="203709">
                  <c:v>44539.381944444445</c:v>
                </c:pt>
                <c:pt idx="203710">
                  <c:v>44539.385416666664</c:v>
                </c:pt>
                <c:pt idx="203711">
                  <c:v>44539.388888888891</c:v>
                </c:pt>
                <c:pt idx="203712">
                  <c:v>44539.392361111109</c:v>
                </c:pt>
                <c:pt idx="203713">
                  <c:v>44539.395833333336</c:v>
                </c:pt>
                <c:pt idx="203714">
                  <c:v>44539.399305555555</c:v>
                </c:pt>
                <c:pt idx="203715">
                  <c:v>44539.402777777781</c:v>
                </c:pt>
                <c:pt idx="203716">
                  <c:v>44539.40625</c:v>
                </c:pt>
                <c:pt idx="203717">
                  <c:v>44539.409722222219</c:v>
                </c:pt>
                <c:pt idx="203718">
                  <c:v>44539.413194444445</c:v>
                </c:pt>
                <c:pt idx="203719">
                  <c:v>44539.416666666664</c:v>
                </c:pt>
                <c:pt idx="203720">
                  <c:v>44539.420138888891</c:v>
                </c:pt>
                <c:pt idx="203721">
                  <c:v>44539.423611111109</c:v>
                </c:pt>
                <c:pt idx="203722">
                  <c:v>44539.427083333336</c:v>
                </c:pt>
                <c:pt idx="203723">
                  <c:v>44539.430555555555</c:v>
                </c:pt>
                <c:pt idx="203724">
                  <c:v>44539.434027777781</c:v>
                </c:pt>
                <c:pt idx="203725">
                  <c:v>44539.4375</c:v>
                </c:pt>
                <c:pt idx="203726">
                  <c:v>44539.440972222219</c:v>
                </c:pt>
                <c:pt idx="203727">
                  <c:v>44539.444444444445</c:v>
                </c:pt>
                <c:pt idx="203728">
                  <c:v>44539.447916666664</c:v>
                </c:pt>
                <c:pt idx="203729">
                  <c:v>44539.451388888891</c:v>
                </c:pt>
                <c:pt idx="203730">
                  <c:v>44539.454861111109</c:v>
                </c:pt>
                <c:pt idx="203731">
                  <c:v>44539.458333333336</c:v>
                </c:pt>
                <c:pt idx="203732">
                  <c:v>44539.461805555555</c:v>
                </c:pt>
                <c:pt idx="203733">
                  <c:v>44539.465277777781</c:v>
                </c:pt>
                <c:pt idx="203734">
                  <c:v>44539.46875</c:v>
                </c:pt>
                <c:pt idx="203735">
                  <c:v>44539.472222222219</c:v>
                </c:pt>
                <c:pt idx="203736">
                  <c:v>44539.475694444445</c:v>
                </c:pt>
                <c:pt idx="203737">
                  <c:v>44539.479166666664</c:v>
                </c:pt>
                <c:pt idx="203738">
                  <c:v>44539.482638888891</c:v>
                </c:pt>
                <c:pt idx="203739">
                  <c:v>44539.486111111109</c:v>
                </c:pt>
                <c:pt idx="203740">
                  <c:v>44539.489583333336</c:v>
                </c:pt>
                <c:pt idx="203741">
                  <c:v>44539.493055555555</c:v>
                </c:pt>
                <c:pt idx="203742">
                  <c:v>44539.496527777781</c:v>
                </c:pt>
                <c:pt idx="203743">
                  <c:v>44539.5</c:v>
                </c:pt>
                <c:pt idx="203744">
                  <c:v>44539.503472222219</c:v>
                </c:pt>
                <c:pt idx="203745">
                  <c:v>44539.506944444445</c:v>
                </c:pt>
                <c:pt idx="203746">
                  <c:v>44539.510416666664</c:v>
                </c:pt>
                <c:pt idx="203747">
                  <c:v>44539.513888888891</c:v>
                </c:pt>
                <c:pt idx="203748">
                  <c:v>44539.517361111109</c:v>
                </c:pt>
                <c:pt idx="203749">
                  <c:v>44539.520833333336</c:v>
                </c:pt>
                <c:pt idx="203750">
                  <c:v>44539.524305555555</c:v>
                </c:pt>
                <c:pt idx="203751">
                  <c:v>44539.527777777781</c:v>
                </c:pt>
                <c:pt idx="203752">
                  <c:v>44539.53125</c:v>
                </c:pt>
                <c:pt idx="203753">
                  <c:v>44539.534722222219</c:v>
                </c:pt>
                <c:pt idx="203754">
                  <c:v>44539.538194444445</c:v>
                </c:pt>
                <c:pt idx="203755">
                  <c:v>44539.541666666664</c:v>
                </c:pt>
                <c:pt idx="203756">
                  <c:v>44539.545138888891</c:v>
                </c:pt>
                <c:pt idx="203757">
                  <c:v>44539.548611111109</c:v>
                </c:pt>
                <c:pt idx="203758">
                  <c:v>44539.552083333336</c:v>
                </c:pt>
                <c:pt idx="203759">
                  <c:v>44539.555555555555</c:v>
                </c:pt>
                <c:pt idx="203760">
                  <c:v>44539.559027777781</c:v>
                </c:pt>
                <c:pt idx="203761">
                  <c:v>44539.5625</c:v>
                </c:pt>
                <c:pt idx="203762">
                  <c:v>44539.565972222219</c:v>
                </c:pt>
                <c:pt idx="203763">
                  <c:v>44539.569444444445</c:v>
                </c:pt>
                <c:pt idx="203764">
                  <c:v>44539.572916666664</c:v>
                </c:pt>
                <c:pt idx="203765">
                  <c:v>44539.576388888891</c:v>
                </c:pt>
                <c:pt idx="203766">
                  <c:v>44539.579861111109</c:v>
                </c:pt>
                <c:pt idx="203767">
                  <c:v>44539.583333333336</c:v>
                </c:pt>
                <c:pt idx="203768">
                  <c:v>44539.586805555555</c:v>
                </c:pt>
                <c:pt idx="203769">
                  <c:v>44539.590277777781</c:v>
                </c:pt>
                <c:pt idx="203770">
                  <c:v>44539.59375</c:v>
                </c:pt>
                <c:pt idx="203771">
                  <c:v>44539.597222222219</c:v>
                </c:pt>
                <c:pt idx="203772">
                  <c:v>44539.600694444445</c:v>
                </c:pt>
                <c:pt idx="203773">
                  <c:v>44539.604166666664</c:v>
                </c:pt>
                <c:pt idx="203774">
                  <c:v>44539.607638888891</c:v>
                </c:pt>
                <c:pt idx="203775">
                  <c:v>44539.611111111109</c:v>
                </c:pt>
                <c:pt idx="203776">
                  <c:v>44539.614583333336</c:v>
                </c:pt>
                <c:pt idx="203777">
                  <c:v>44539.618055555555</c:v>
                </c:pt>
                <c:pt idx="203778">
                  <c:v>44539.621527777781</c:v>
                </c:pt>
                <c:pt idx="203779">
                  <c:v>44539.625</c:v>
                </c:pt>
                <c:pt idx="203780">
                  <c:v>44539.628472222219</c:v>
                </c:pt>
                <c:pt idx="203781">
                  <c:v>44539.631944444445</c:v>
                </c:pt>
                <c:pt idx="203782">
                  <c:v>44539.635416666664</c:v>
                </c:pt>
                <c:pt idx="203783">
                  <c:v>44539.638888888891</c:v>
                </c:pt>
                <c:pt idx="203784">
                  <c:v>44539.642361111109</c:v>
                </c:pt>
                <c:pt idx="203785">
                  <c:v>44539.645833333336</c:v>
                </c:pt>
                <c:pt idx="203786">
                  <c:v>44539.649305555555</c:v>
                </c:pt>
                <c:pt idx="203787">
                  <c:v>44539.652777777781</c:v>
                </c:pt>
                <c:pt idx="203788">
                  <c:v>44539.65625</c:v>
                </c:pt>
                <c:pt idx="203789">
                  <c:v>44539.659722222219</c:v>
                </c:pt>
                <c:pt idx="203790">
                  <c:v>44539.663194444445</c:v>
                </c:pt>
                <c:pt idx="203791">
                  <c:v>44539.666666666664</c:v>
                </c:pt>
                <c:pt idx="203792">
                  <c:v>44539.670138888891</c:v>
                </c:pt>
                <c:pt idx="203793">
                  <c:v>44539.673611111109</c:v>
                </c:pt>
                <c:pt idx="203794">
                  <c:v>44539.677083333336</c:v>
                </c:pt>
                <c:pt idx="203795">
                  <c:v>44539.680555555555</c:v>
                </c:pt>
                <c:pt idx="203796">
                  <c:v>44539.684027777781</c:v>
                </c:pt>
                <c:pt idx="203797">
                  <c:v>44539.6875</c:v>
                </c:pt>
                <c:pt idx="203798">
                  <c:v>44539.690972222219</c:v>
                </c:pt>
                <c:pt idx="203799">
                  <c:v>44539.694444444445</c:v>
                </c:pt>
                <c:pt idx="203800">
                  <c:v>44539.697916666664</c:v>
                </c:pt>
                <c:pt idx="203801">
                  <c:v>44539.701388888891</c:v>
                </c:pt>
                <c:pt idx="203802">
                  <c:v>44539.704861111109</c:v>
                </c:pt>
                <c:pt idx="203803">
                  <c:v>44539.708333333336</c:v>
                </c:pt>
                <c:pt idx="203804">
                  <c:v>44539.711805555555</c:v>
                </c:pt>
                <c:pt idx="203805">
                  <c:v>44539.715277777781</c:v>
                </c:pt>
                <c:pt idx="203806">
                  <c:v>44539.71875</c:v>
                </c:pt>
                <c:pt idx="203807">
                  <c:v>44539.722222222219</c:v>
                </c:pt>
                <c:pt idx="203808">
                  <c:v>44539.725694444445</c:v>
                </c:pt>
                <c:pt idx="203809">
                  <c:v>44539.729166666664</c:v>
                </c:pt>
                <c:pt idx="203810">
                  <c:v>44539.732638888891</c:v>
                </c:pt>
                <c:pt idx="203811">
                  <c:v>44539.736111111109</c:v>
                </c:pt>
                <c:pt idx="203812">
                  <c:v>44539.739583333336</c:v>
                </c:pt>
                <c:pt idx="203813">
                  <c:v>44539.743055555555</c:v>
                </c:pt>
                <c:pt idx="203814">
                  <c:v>44539.746527777781</c:v>
                </c:pt>
                <c:pt idx="203815">
                  <c:v>44539.75</c:v>
                </c:pt>
                <c:pt idx="203816">
                  <c:v>44539.753472222219</c:v>
                </c:pt>
                <c:pt idx="203817">
                  <c:v>44539.756944444445</c:v>
                </c:pt>
                <c:pt idx="203818">
                  <c:v>44539.760416666664</c:v>
                </c:pt>
                <c:pt idx="203819">
                  <c:v>44539.763888888891</c:v>
                </c:pt>
                <c:pt idx="203820">
                  <c:v>44539.767361111109</c:v>
                </c:pt>
                <c:pt idx="203821">
                  <c:v>44539.770833333336</c:v>
                </c:pt>
                <c:pt idx="203822">
                  <c:v>44539.774305555555</c:v>
                </c:pt>
                <c:pt idx="203823">
                  <c:v>44539.777777777781</c:v>
                </c:pt>
                <c:pt idx="203824">
                  <c:v>44539.78125</c:v>
                </c:pt>
                <c:pt idx="203825">
                  <c:v>44539.784722222219</c:v>
                </c:pt>
                <c:pt idx="203826">
                  <c:v>44539.788194444445</c:v>
                </c:pt>
                <c:pt idx="203827">
                  <c:v>44539.791666666664</c:v>
                </c:pt>
                <c:pt idx="203828">
                  <c:v>44539.795138888891</c:v>
                </c:pt>
                <c:pt idx="203829">
                  <c:v>44539.798611111109</c:v>
                </c:pt>
                <c:pt idx="203830">
                  <c:v>44539.802083333336</c:v>
                </c:pt>
                <c:pt idx="203831">
                  <c:v>44539.805555555555</c:v>
                </c:pt>
                <c:pt idx="203832">
                  <c:v>44539.809027777781</c:v>
                </c:pt>
                <c:pt idx="203833">
                  <c:v>44539.8125</c:v>
                </c:pt>
                <c:pt idx="203834">
                  <c:v>44539.815972222219</c:v>
                </c:pt>
                <c:pt idx="203835">
                  <c:v>44539.819444444445</c:v>
                </c:pt>
                <c:pt idx="203836">
                  <c:v>44539.822916666664</c:v>
                </c:pt>
                <c:pt idx="203837">
                  <c:v>44539.826388888891</c:v>
                </c:pt>
                <c:pt idx="203838">
                  <c:v>44539.829861111109</c:v>
                </c:pt>
                <c:pt idx="203839">
                  <c:v>44539.833333333336</c:v>
                </c:pt>
                <c:pt idx="203840">
                  <c:v>44539.836805555555</c:v>
                </c:pt>
                <c:pt idx="203841">
                  <c:v>44539.840277777781</c:v>
                </c:pt>
                <c:pt idx="203842">
                  <c:v>44539.84375</c:v>
                </c:pt>
                <c:pt idx="203843">
                  <c:v>44539.847222222219</c:v>
                </c:pt>
                <c:pt idx="203844">
                  <c:v>44539.850694444445</c:v>
                </c:pt>
                <c:pt idx="203845">
                  <c:v>44539.854166666664</c:v>
                </c:pt>
                <c:pt idx="203846">
                  <c:v>44539.857638888891</c:v>
                </c:pt>
                <c:pt idx="203847">
                  <c:v>44539.861111111109</c:v>
                </c:pt>
                <c:pt idx="203848">
                  <c:v>44539.864583333336</c:v>
                </c:pt>
                <c:pt idx="203849">
                  <c:v>44539.868055555555</c:v>
                </c:pt>
                <c:pt idx="203850">
                  <c:v>44539.871527777781</c:v>
                </c:pt>
                <c:pt idx="203851">
                  <c:v>44539.875</c:v>
                </c:pt>
                <c:pt idx="203852">
                  <c:v>44539.878472222219</c:v>
                </c:pt>
                <c:pt idx="203853">
                  <c:v>44539.881944444445</c:v>
                </c:pt>
                <c:pt idx="203854">
                  <c:v>44539.885416666664</c:v>
                </c:pt>
                <c:pt idx="203855">
                  <c:v>44539.888888888891</c:v>
                </c:pt>
                <c:pt idx="203856">
                  <c:v>44539.892361111109</c:v>
                </c:pt>
                <c:pt idx="203857">
                  <c:v>44539.895833333336</c:v>
                </c:pt>
                <c:pt idx="203858">
                  <c:v>44539.899305555555</c:v>
                </c:pt>
                <c:pt idx="203859">
                  <c:v>44539.902777777781</c:v>
                </c:pt>
                <c:pt idx="203860">
                  <c:v>44539.90625</c:v>
                </c:pt>
                <c:pt idx="203861">
                  <c:v>44539.909722222219</c:v>
                </c:pt>
                <c:pt idx="203862">
                  <c:v>44539.913194444445</c:v>
                </c:pt>
                <c:pt idx="203863">
                  <c:v>44539.916666666664</c:v>
                </c:pt>
                <c:pt idx="203864">
                  <c:v>44539.920138888891</c:v>
                </c:pt>
                <c:pt idx="203865">
                  <c:v>44539.923611111109</c:v>
                </c:pt>
                <c:pt idx="203866">
                  <c:v>44539.927083333336</c:v>
                </c:pt>
                <c:pt idx="203867">
                  <c:v>44539.930555555555</c:v>
                </c:pt>
                <c:pt idx="203868">
                  <c:v>44539.934027777781</c:v>
                </c:pt>
                <c:pt idx="203869">
                  <c:v>44539.9375</c:v>
                </c:pt>
                <c:pt idx="203870">
                  <c:v>44539.940972222219</c:v>
                </c:pt>
                <c:pt idx="203871">
                  <c:v>44539.944444444445</c:v>
                </c:pt>
                <c:pt idx="203872">
                  <c:v>44539.947916666664</c:v>
                </c:pt>
                <c:pt idx="203873">
                  <c:v>44539.951388888891</c:v>
                </c:pt>
                <c:pt idx="203874">
                  <c:v>44539.954861111109</c:v>
                </c:pt>
                <c:pt idx="203875">
                  <c:v>44539.958333333336</c:v>
                </c:pt>
                <c:pt idx="203876">
                  <c:v>44539.961805555555</c:v>
                </c:pt>
                <c:pt idx="203877">
                  <c:v>44539.965277777781</c:v>
                </c:pt>
                <c:pt idx="203878">
                  <c:v>44539.96875</c:v>
                </c:pt>
                <c:pt idx="203879">
                  <c:v>44539.972222222219</c:v>
                </c:pt>
                <c:pt idx="203880">
                  <c:v>44539.975694444445</c:v>
                </c:pt>
                <c:pt idx="203881">
                  <c:v>44539.979166666664</c:v>
                </c:pt>
                <c:pt idx="203882">
                  <c:v>44539.982638888891</c:v>
                </c:pt>
                <c:pt idx="203883">
                  <c:v>44539.986111111109</c:v>
                </c:pt>
                <c:pt idx="203884">
                  <c:v>44539.989583333336</c:v>
                </c:pt>
                <c:pt idx="203885">
                  <c:v>44539.993055555555</c:v>
                </c:pt>
                <c:pt idx="203886">
                  <c:v>44539.996527777781</c:v>
                </c:pt>
                <c:pt idx="203887">
                  <c:v>44540</c:v>
                </c:pt>
                <c:pt idx="203888">
                  <c:v>44540.003472222219</c:v>
                </c:pt>
                <c:pt idx="203889">
                  <c:v>44540.006944444445</c:v>
                </c:pt>
                <c:pt idx="203890">
                  <c:v>44540.010416666664</c:v>
                </c:pt>
                <c:pt idx="203891">
                  <c:v>44540.013888888891</c:v>
                </c:pt>
                <c:pt idx="203892">
                  <c:v>44540.017361111109</c:v>
                </c:pt>
                <c:pt idx="203893">
                  <c:v>44540.020833333336</c:v>
                </c:pt>
                <c:pt idx="203894">
                  <c:v>44540.024305555555</c:v>
                </c:pt>
                <c:pt idx="203895">
                  <c:v>44540.027777777781</c:v>
                </c:pt>
                <c:pt idx="203896">
                  <c:v>44540.03125</c:v>
                </c:pt>
                <c:pt idx="203897">
                  <c:v>44540.034722222219</c:v>
                </c:pt>
                <c:pt idx="203898">
                  <c:v>44540.038194444445</c:v>
                </c:pt>
                <c:pt idx="203899">
                  <c:v>44540.041666666664</c:v>
                </c:pt>
                <c:pt idx="203900">
                  <c:v>44540.045138888891</c:v>
                </c:pt>
                <c:pt idx="203901">
                  <c:v>44540.048611111109</c:v>
                </c:pt>
                <c:pt idx="203902">
                  <c:v>44540.052083333336</c:v>
                </c:pt>
                <c:pt idx="203903">
                  <c:v>44540.055555555555</c:v>
                </c:pt>
                <c:pt idx="203904">
                  <c:v>44540.059027777781</c:v>
                </c:pt>
                <c:pt idx="203905">
                  <c:v>44540.0625</c:v>
                </c:pt>
                <c:pt idx="203906">
                  <c:v>44540.065972222219</c:v>
                </c:pt>
                <c:pt idx="203907">
                  <c:v>44540.069444444445</c:v>
                </c:pt>
                <c:pt idx="203908">
                  <c:v>44540.072916666664</c:v>
                </c:pt>
                <c:pt idx="203909">
                  <c:v>44540.076388888891</c:v>
                </c:pt>
                <c:pt idx="203910">
                  <c:v>44540.079861111109</c:v>
                </c:pt>
                <c:pt idx="203911">
                  <c:v>44540.083333333336</c:v>
                </c:pt>
                <c:pt idx="203912">
                  <c:v>44540.086805555555</c:v>
                </c:pt>
                <c:pt idx="203913">
                  <c:v>44540.090277777781</c:v>
                </c:pt>
                <c:pt idx="203914">
                  <c:v>44540.09375</c:v>
                </c:pt>
                <c:pt idx="203915">
                  <c:v>44540.097222222219</c:v>
                </c:pt>
                <c:pt idx="203916">
                  <c:v>44540.100694444445</c:v>
                </c:pt>
                <c:pt idx="203917">
                  <c:v>44540.104166666664</c:v>
                </c:pt>
                <c:pt idx="203918">
                  <c:v>44540.107638888891</c:v>
                </c:pt>
                <c:pt idx="203919">
                  <c:v>44540.111111111109</c:v>
                </c:pt>
                <c:pt idx="203920">
                  <c:v>44540.114583333336</c:v>
                </c:pt>
                <c:pt idx="203921">
                  <c:v>44540.118055555555</c:v>
                </c:pt>
                <c:pt idx="203922">
                  <c:v>44540.121527777781</c:v>
                </c:pt>
                <c:pt idx="203923">
                  <c:v>44540.125</c:v>
                </c:pt>
                <c:pt idx="203924">
                  <c:v>44540.128472222219</c:v>
                </c:pt>
                <c:pt idx="203925">
                  <c:v>44540.131944444445</c:v>
                </c:pt>
                <c:pt idx="203926">
                  <c:v>44540.135416666664</c:v>
                </c:pt>
                <c:pt idx="203927">
                  <c:v>44540.138888888891</c:v>
                </c:pt>
                <c:pt idx="203928">
                  <c:v>44540.142361111109</c:v>
                </c:pt>
                <c:pt idx="203929">
                  <c:v>44540.145833333336</c:v>
                </c:pt>
                <c:pt idx="203930">
                  <c:v>44540.149305555555</c:v>
                </c:pt>
                <c:pt idx="203931">
                  <c:v>44540.152777777781</c:v>
                </c:pt>
                <c:pt idx="203932">
                  <c:v>44540.15625</c:v>
                </c:pt>
                <c:pt idx="203933">
                  <c:v>44540.159722222219</c:v>
                </c:pt>
                <c:pt idx="203934">
                  <c:v>44540.163194444445</c:v>
                </c:pt>
                <c:pt idx="203935">
                  <c:v>44540.166666666664</c:v>
                </c:pt>
                <c:pt idx="203936">
                  <c:v>44540.170138888891</c:v>
                </c:pt>
                <c:pt idx="203937">
                  <c:v>44540.173611111109</c:v>
                </c:pt>
                <c:pt idx="203938">
                  <c:v>44540.177083333336</c:v>
                </c:pt>
                <c:pt idx="203939">
                  <c:v>44540.180555555555</c:v>
                </c:pt>
                <c:pt idx="203940">
                  <c:v>44540.184027777781</c:v>
                </c:pt>
                <c:pt idx="203941">
                  <c:v>44540.1875</c:v>
                </c:pt>
                <c:pt idx="203942">
                  <c:v>44540.190972222219</c:v>
                </c:pt>
                <c:pt idx="203943">
                  <c:v>44540.194444444445</c:v>
                </c:pt>
                <c:pt idx="203944">
                  <c:v>44540.197916666664</c:v>
                </c:pt>
                <c:pt idx="203945">
                  <c:v>44540.201388888891</c:v>
                </c:pt>
                <c:pt idx="203946">
                  <c:v>44540.204861111109</c:v>
                </c:pt>
                <c:pt idx="203947">
                  <c:v>44540.208333333336</c:v>
                </c:pt>
                <c:pt idx="203948">
                  <c:v>44540.211805555555</c:v>
                </c:pt>
                <c:pt idx="203949">
                  <c:v>44540.215277777781</c:v>
                </c:pt>
                <c:pt idx="203950">
                  <c:v>44540.21875</c:v>
                </c:pt>
                <c:pt idx="203951">
                  <c:v>44540.222222222219</c:v>
                </c:pt>
                <c:pt idx="203952">
                  <c:v>44540.225694444445</c:v>
                </c:pt>
                <c:pt idx="203953">
                  <c:v>44540.229166666664</c:v>
                </c:pt>
                <c:pt idx="203954">
                  <c:v>44540.232638888891</c:v>
                </c:pt>
                <c:pt idx="203955">
                  <c:v>44540.236111111109</c:v>
                </c:pt>
                <c:pt idx="203956">
                  <c:v>44540.239583333336</c:v>
                </c:pt>
                <c:pt idx="203957">
                  <c:v>44540.243055555555</c:v>
                </c:pt>
                <c:pt idx="203958">
                  <c:v>44540.246527777781</c:v>
                </c:pt>
                <c:pt idx="203959">
                  <c:v>44540.25</c:v>
                </c:pt>
                <c:pt idx="203960">
                  <c:v>44540.253472222219</c:v>
                </c:pt>
                <c:pt idx="203961">
                  <c:v>44540.256944444445</c:v>
                </c:pt>
                <c:pt idx="203962">
                  <c:v>44540.260416666664</c:v>
                </c:pt>
                <c:pt idx="203963">
                  <c:v>44540.263888888891</c:v>
                </c:pt>
                <c:pt idx="203964">
                  <c:v>44540.267361111109</c:v>
                </c:pt>
                <c:pt idx="203965">
                  <c:v>44540.270833333336</c:v>
                </c:pt>
                <c:pt idx="203966">
                  <c:v>44540.274305555555</c:v>
                </c:pt>
                <c:pt idx="203967">
                  <c:v>44540.277777777781</c:v>
                </c:pt>
                <c:pt idx="203968">
                  <c:v>44540.28125</c:v>
                </c:pt>
                <c:pt idx="203969">
                  <c:v>44540.284722222219</c:v>
                </c:pt>
                <c:pt idx="203970">
                  <c:v>44540.288194444445</c:v>
                </c:pt>
                <c:pt idx="203971">
                  <c:v>44540.291666666664</c:v>
                </c:pt>
                <c:pt idx="203972">
                  <c:v>44540.295138888891</c:v>
                </c:pt>
                <c:pt idx="203973">
                  <c:v>44540.298611111109</c:v>
                </c:pt>
                <c:pt idx="203974">
                  <c:v>44540.302083333336</c:v>
                </c:pt>
                <c:pt idx="203975">
                  <c:v>44540.305555555555</c:v>
                </c:pt>
                <c:pt idx="203976">
                  <c:v>44540.309027777781</c:v>
                </c:pt>
                <c:pt idx="203977">
                  <c:v>44540.3125</c:v>
                </c:pt>
                <c:pt idx="203978">
                  <c:v>44540.315972222219</c:v>
                </c:pt>
                <c:pt idx="203979">
                  <c:v>44540.319444444445</c:v>
                </c:pt>
                <c:pt idx="203980">
                  <c:v>44540.322916666664</c:v>
                </c:pt>
                <c:pt idx="203981">
                  <c:v>44540.326388888891</c:v>
                </c:pt>
                <c:pt idx="203982">
                  <c:v>44540.329861111109</c:v>
                </c:pt>
                <c:pt idx="203983">
                  <c:v>44540.333333333336</c:v>
                </c:pt>
                <c:pt idx="203984">
                  <c:v>44540.336805555555</c:v>
                </c:pt>
                <c:pt idx="203985">
                  <c:v>44540.340277777781</c:v>
                </c:pt>
                <c:pt idx="203986">
                  <c:v>44540.34375</c:v>
                </c:pt>
                <c:pt idx="203987">
                  <c:v>44540.347222222219</c:v>
                </c:pt>
                <c:pt idx="203988">
                  <c:v>44540.350694444445</c:v>
                </c:pt>
                <c:pt idx="203989">
                  <c:v>44540.354166666664</c:v>
                </c:pt>
                <c:pt idx="203990">
                  <c:v>44540.357638888891</c:v>
                </c:pt>
                <c:pt idx="203991">
                  <c:v>44540.361111111109</c:v>
                </c:pt>
                <c:pt idx="203992">
                  <c:v>44540.364583333336</c:v>
                </c:pt>
                <c:pt idx="203993">
                  <c:v>44540.368055555555</c:v>
                </c:pt>
                <c:pt idx="203994">
                  <c:v>44540.371527777781</c:v>
                </c:pt>
                <c:pt idx="203995">
                  <c:v>44540.375</c:v>
                </c:pt>
                <c:pt idx="203996">
                  <c:v>44540.378472222219</c:v>
                </c:pt>
                <c:pt idx="203997">
                  <c:v>44540.381944444445</c:v>
                </c:pt>
                <c:pt idx="203998">
                  <c:v>44540.385416666664</c:v>
                </c:pt>
                <c:pt idx="203999">
                  <c:v>44540.388888888891</c:v>
                </c:pt>
                <c:pt idx="204000">
                  <c:v>44540.392361111109</c:v>
                </c:pt>
                <c:pt idx="204001">
                  <c:v>44540.395833333336</c:v>
                </c:pt>
                <c:pt idx="204002">
                  <c:v>44540.399305555555</c:v>
                </c:pt>
                <c:pt idx="204003">
                  <c:v>44540.402777777781</c:v>
                </c:pt>
                <c:pt idx="204004">
                  <c:v>44540.40625</c:v>
                </c:pt>
                <c:pt idx="204005">
                  <c:v>44540.409722222219</c:v>
                </c:pt>
                <c:pt idx="204006">
                  <c:v>44540.413194444445</c:v>
                </c:pt>
                <c:pt idx="204007">
                  <c:v>44540.416666666664</c:v>
                </c:pt>
                <c:pt idx="204008">
                  <c:v>44540.420138888891</c:v>
                </c:pt>
                <c:pt idx="204009">
                  <c:v>44540.423611111109</c:v>
                </c:pt>
                <c:pt idx="204010">
                  <c:v>44540.427083333336</c:v>
                </c:pt>
                <c:pt idx="204011">
                  <c:v>44540.430555555555</c:v>
                </c:pt>
                <c:pt idx="204012">
                  <c:v>44540.434027777781</c:v>
                </c:pt>
                <c:pt idx="204013">
                  <c:v>44540.4375</c:v>
                </c:pt>
                <c:pt idx="204014">
                  <c:v>44540.440972222219</c:v>
                </c:pt>
                <c:pt idx="204015">
                  <c:v>44540.444444444445</c:v>
                </c:pt>
                <c:pt idx="204016">
                  <c:v>44540.447916666664</c:v>
                </c:pt>
                <c:pt idx="204017">
                  <c:v>44540.451388888891</c:v>
                </c:pt>
                <c:pt idx="204018">
                  <c:v>44540.454861111109</c:v>
                </c:pt>
                <c:pt idx="204019">
                  <c:v>44540.458333333336</c:v>
                </c:pt>
                <c:pt idx="204020">
                  <c:v>44540.461805555555</c:v>
                </c:pt>
                <c:pt idx="204021">
                  <c:v>44540.465277777781</c:v>
                </c:pt>
                <c:pt idx="204022">
                  <c:v>44540.46875</c:v>
                </c:pt>
                <c:pt idx="204023">
                  <c:v>44540.472222222219</c:v>
                </c:pt>
                <c:pt idx="204024">
                  <c:v>44540.475694444445</c:v>
                </c:pt>
                <c:pt idx="204025">
                  <c:v>44540.479166666664</c:v>
                </c:pt>
                <c:pt idx="204026">
                  <c:v>44540.482638888891</c:v>
                </c:pt>
                <c:pt idx="204027">
                  <c:v>44540.486111111109</c:v>
                </c:pt>
                <c:pt idx="204028">
                  <c:v>44540.489583333336</c:v>
                </c:pt>
                <c:pt idx="204029">
                  <c:v>44540.493055555555</c:v>
                </c:pt>
                <c:pt idx="204030">
                  <c:v>44540.496527777781</c:v>
                </c:pt>
                <c:pt idx="204031">
                  <c:v>44540.5</c:v>
                </c:pt>
                <c:pt idx="204032">
                  <c:v>44540.503472222219</c:v>
                </c:pt>
                <c:pt idx="204033">
                  <c:v>44540.506944444445</c:v>
                </c:pt>
                <c:pt idx="204034">
                  <c:v>44540.510416666664</c:v>
                </c:pt>
                <c:pt idx="204035">
                  <c:v>44540.513888888891</c:v>
                </c:pt>
                <c:pt idx="204036">
                  <c:v>44540.517361111109</c:v>
                </c:pt>
                <c:pt idx="204037">
                  <c:v>44540.520833333336</c:v>
                </c:pt>
                <c:pt idx="204038">
                  <c:v>44540.524305555555</c:v>
                </c:pt>
                <c:pt idx="204039">
                  <c:v>44540.527777777781</c:v>
                </c:pt>
                <c:pt idx="204040">
                  <c:v>44540.53125</c:v>
                </c:pt>
                <c:pt idx="204041">
                  <c:v>44540.534722222219</c:v>
                </c:pt>
                <c:pt idx="204042">
                  <c:v>44540.538194444445</c:v>
                </c:pt>
                <c:pt idx="204043">
                  <c:v>44540.541666666664</c:v>
                </c:pt>
                <c:pt idx="204044">
                  <c:v>44540.545138888891</c:v>
                </c:pt>
                <c:pt idx="204045">
                  <c:v>44540.548611111109</c:v>
                </c:pt>
                <c:pt idx="204046">
                  <c:v>44540.552083333336</c:v>
                </c:pt>
                <c:pt idx="204047">
                  <c:v>44540.555555555555</c:v>
                </c:pt>
                <c:pt idx="204048">
                  <c:v>44540.559027777781</c:v>
                </c:pt>
                <c:pt idx="204049">
                  <c:v>44540.5625</c:v>
                </c:pt>
                <c:pt idx="204050">
                  <c:v>44540.565972222219</c:v>
                </c:pt>
                <c:pt idx="204051">
                  <c:v>44540.569444444445</c:v>
                </c:pt>
                <c:pt idx="204052">
                  <c:v>44540.572916666664</c:v>
                </c:pt>
                <c:pt idx="204053">
                  <c:v>44540.576388888891</c:v>
                </c:pt>
                <c:pt idx="204054">
                  <c:v>44540.579861111109</c:v>
                </c:pt>
                <c:pt idx="204055">
                  <c:v>44540.583333333336</c:v>
                </c:pt>
                <c:pt idx="204056">
                  <c:v>44540.586805555555</c:v>
                </c:pt>
                <c:pt idx="204057">
                  <c:v>44540.590277777781</c:v>
                </c:pt>
                <c:pt idx="204058">
                  <c:v>44540.59375</c:v>
                </c:pt>
                <c:pt idx="204059">
                  <c:v>44540.597222222219</c:v>
                </c:pt>
                <c:pt idx="204060">
                  <c:v>44540.600694444445</c:v>
                </c:pt>
                <c:pt idx="204061">
                  <c:v>44540.604166666664</c:v>
                </c:pt>
                <c:pt idx="204062">
                  <c:v>44540.607638888891</c:v>
                </c:pt>
                <c:pt idx="204063">
                  <c:v>44540.611111111109</c:v>
                </c:pt>
                <c:pt idx="204064">
                  <c:v>44540.614583333336</c:v>
                </c:pt>
                <c:pt idx="204065">
                  <c:v>44540.618055555555</c:v>
                </c:pt>
                <c:pt idx="204066">
                  <c:v>44540.621527777781</c:v>
                </c:pt>
                <c:pt idx="204067">
                  <c:v>44540.625</c:v>
                </c:pt>
                <c:pt idx="204068">
                  <c:v>44540.628472222219</c:v>
                </c:pt>
                <c:pt idx="204069">
                  <c:v>44540.631944444445</c:v>
                </c:pt>
                <c:pt idx="204070">
                  <c:v>44540.635416666664</c:v>
                </c:pt>
                <c:pt idx="204071">
                  <c:v>44540.638888888891</c:v>
                </c:pt>
                <c:pt idx="204072">
                  <c:v>44540.642361111109</c:v>
                </c:pt>
                <c:pt idx="204073">
                  <c:v>44540.645833333336</c:v>
                </c:pt>
                <c:pt idx="204074">
                  <c:v>44540.649305555555</c:v>
                </c:pt>
                <c:pt idx="204075">
                  <c:v>44540.652777777781</c:v>
                </c:pt>
                <c:pt idx="204076">
                  <c:v>44540.65625</c:v>
                </c:pt>
                <c:pt idx="204077">
                  <c:v>44540.659722222219</c:v>
                </c:pt>
                <c:pt idx="204078">
                  <c:v>44540.663194444445</c:v>
                </c:pt>
                <c:pt idx="204079">
                  <c:v>44540.666666666664</c:v>
                </c:pt>
                <c:pt idx="204080">
                  <c:v>44540.670138888891</c:v>
                </c:pt>
                <c:pt idx="204081">
                  <c:v>44540.673611111109</c:v>
                </c:pt>
                <c:pt idx="204082">
                  <c:v>44540.677083333336</c:v>
                </c:pt>
                <c:pt idx="204083">
                  <c:v>44540.680555555555</c:v>
                </c:pt>
                <c:pt idx="204084">
                  <c:v>44540.684027777781</c:v>
                </c:pt>
                <c:pt idx="204085">
                  <c:v>44540.6875</c:v>
                </c:pt>
                <c:pt idx="204086">
                  <c:v>44540.690972222219</c:v>
                </c:pt>
                <c:pt idx="204087">
                  <c:v>44540.694444444445</c:v>
                </c:pt>
                <c:pt idx="204088">
                  <c:v>44540.697916666664</c:v>
                </c:pt>
                <c:pt idx="204089">
                  <c:v>44540.701388888891</c:v>
                </c:pt>
                <c:pt idx="204090">
                  <c:v>44540.704861111109</c:v>
                </c:pt>
                <c:pt idx="204091">
                  <c:v>44540.708333333336</c:v>
                </c:pt>
                <c:pt idx="204092">
                  <c:v>44540.711805555555</c:v>
                </c:pt>
                <c:pt idx="204093">
                  <c:v>44540.715277777781</c:v>
                </c:pt>
                <c:pt idx="204094">
                  <c:v>44540.71875</c:v>
                </c:pt>
                <c:pt idx="204095">
                  <c:v>44540.722222222219</c:v>
                </c:pt>
                <c:pt idx="204096">
                  <c:v>44540.725694444445</c:v>
                </c:pt>
                <c:pt idx="204097">
                  <c:v>44540.729166666664</c:v>
                </c:pt>
                <c:pt idx="204098">
                  <c:v>44540.732638888891</c:v>
                </c:pt>
                <c:pt idx="204099">
                  <c:v>44540.736111111109</c:v>
                </c:pt>
                <c:pt idx="204100">
                  <c:v>44540.739583333336</c:v>
                </c:pt>
                <c:pt idx="204101">
                  <c:v>44540.743055555555</c:v>
                </c:pt>
                <c:pt idx="204102">
                  <c:v>44540.746527777781</c:v>
                </c:pt>
                <c:pt idx="204103">
                  <c:v>44540.75</c:v>
                </c:pt>
                <c:pt idx="204104">
                  <c:v>44540.753472222219</c:v>
                </c:pt>
                <c:pt idx="204105">
                  <c:v>44540.756944444445</c:v>
                </c:pt>
                <c:pt idx="204106">
                  <c:v>44540.760416666664</c:v>
                </c:pt>
                <c:pt idx="204107">
                  <c:v>44540.763888888891</c:v>
                </c:pt>
                <c:pt idx="204108">
                  <c:v>44540.767361111109</c:v>
                </c:pt>
                <c:pt idx="204109">
                  <c:v>44540.770833333336</c:v>
                </c:pt>
                <c:pt idx="204110">
                  <c:v>44540.774305555555</c:v>
                </c:pt>
                <c:pt idx="204111">
                  <c:v>44540.777777777781</c:v>
                </c:pt>
                <c:pt idx="204112">
                  <c:v>44540.78125</c:v>
                </c:pt>
                <c:pt idx="204113">
                  <c:v>44540.784722222219</c:v>
                </c:pt>
                <c:pt idx="204114">
                  <c:v>44540.788194444445</c:v>
                </c:pt>
                <c:pt idx="204115">
                  <c:v>44540.791666666664</c:v>
                </c:pt>
                <c:pt idx="204116">
                  <c:v>44540.795138888891</c:v>
                </c:pt>
                <c:pt idx="204117">
                  <c:v>44540.798611111109</c:v>
                </c:pt>
                <c:pt idx="204118">
                  <c:v>44540.802083333336</c:v>
                </c:pt>
                <c:pt idx="204119">
                  <c:v>44540.805555555555</c:v>
                </c:pt>
                <c:pt idx="204120">
                  <c:v>44540.809027777781</c:v>
                </c:pt>
                <c:pt idx="204121">
                  <c:v>44540.8125</c:v>
                </c:pt>
                <c:pt idx="204122">
                  <c:v>44540.815972222219</c:v>
                </c:pt>
                <c:pt idx="204123">
                  <c:v>44540.819444444445</c:v>
                </c:pt>
                <c:pt idx="204124">
                  <c:v>44540.822916666664</c:v>
                </c:pt>
                <c:pt idx="204125">
                  <c:v>44540.826388888891</c:v>
                </c:pt>
                <c:pt idx="204126">
                  <c:v>44540.829861111109</c:v>
                </c:pt>
                <c:pt idx="204127">
                  <c:v>44540.833333333336</c:v>
                </c:pt>
                <c:pt idx="204128">
                  <c:v>44540.836805555555</c:v>
                </c:pt>
                <c:pt idx="204129">
                  <c:v>44540.840277777781</c:v>
                </c:pt>
                <c:pt idx="204130">
                  <c:v>44540.84375</c:v>
                </c:pt>
                <c:pt idx="204131">
                  <c:v>44540.847222222219</c:v>
                </c:pt>
                <c:pt idx="204132">
                  <c:v>44540.850694444445</c:v>
                </c:pt>
                <c:pt idx="204133">
                  <c:v>44540.854166666664</c:v>
                </c:pt>
                <c:pt idx="204134">
                  <c:v>44540.857638888891</c:v>
                </c:pt>
                <c:pt idx="204135">
                  <c:v>44540.861111111109</c:v>
                </c:pt>
                <c:pt idx="204136">
                  <c:v>44540.864583333336</c:v>
                </c:pt>
                <c:pt idx="204137">
                  <c:v>44540.868055555555</c:v>
                </c:pt>
                <c:pt idx="204138">
                  <c:v>44540.871527777781</c:v>
                </c:pt>
                <c:pt idx="204139">
                  <c:v>44540.875</c:v>
                </c:pt>
                <c:pt idx="204140">
                  <c:v>44540.878472222219</c:v>
                </c:pt>
                <c:pt idx="204141">
                  <c:v>44540.881944444445</c:v>
                </c:pt>
                <c:pt idx="204142">
                  <c:v>44540.885416666664</c:v>
                </c:pt>
                <c:pt idx="204143">
                  <c:v>44540.888888888891</c:v>
                </c:pt>
                <c:pt idx="204144">
                  <c:v>44540.892361111109</c:v>
                </c:pt>
                <c:pt idx="204145">
                  <c:v>44540.895833333336</c:v>
                </c:pt>
                <c:pt idx="204146">
                  <c:v>44540.899305555555</c:v>
                </c:pt>
                <c:pt idx="204147">
                  <c:v>44540.902777777781</c:v>
                </c:pt>
                <c:pt idx="204148">
                  <c:v>44540.90625</c:v>
                </c:pt>
                <c:pt idx="204149">
                  <c:v>44540.909722222219</c:v>
                </c:pt>
                <c:pt idx="204150">
                  <c:v>44540.913194444445</c:v>
                </c:pt>
                <c:pt idx="204151">
                  <c:v>44540.916666666664</c:v>
                </c:pt>
                <c:pt idx="204152">
                  <c:v>44540.920138888891</c:v>
                </c:pt>
                <c:pt idx="204153">
                  <c:v>44540.923611111109</c:v>
                </c:pt>
                <c:pt idx="204154">
                  <c:v>44540.927083333336</c:v>
                </c:pt>
                <c:pt idx="204155">
                  <c:v>44540.930555555555</c:v>
                </c:pt>
                <c:pt idx="204156">
                  <c:v>44540.934027777781</c:v>
                </c:pt>
                <c:pt idx="204157">
                  <c:v>44540.9375</c:v>
                </c:pt>
                <c:pt idx="204158">
                  <c:v>44540.940972222219</c:v>
                </c:pt>
                <c:pt idx="204159">
                  <c:v>44540.944444444445</c:v>
                </c:pt>
                <c:pt idx="204160">
                  <c:v>44540.947916666664</c:v>
                </c:pt>
                <c:pt idx="204161">
                  <c:v>44540.951388888891</c:v>
                </c:pt>
                <c:pt idx="204162">
                  <c:v>44540.954861111109</c:v>
                </c:pt>
                <c:pt idx="204163">
                  <c:v>44540.958333333336</c:v>
                </c:pt>
                <c:pt idx="204164">
                  <c:v>44540.961805555555</c:v>
                </c:pt>
                <c:pt idx="204165">
                  <c:v>44540.965277777781</c:v>
                </c:pt>
                <c:pt idx="204166">
                  <c:v>44540.96875</c:v>
                </c:pt>
                <c:pt idx="204167">
                  <c:v>44540.972222222219</c:v>
                </c:pt>
                <c:pt idx="204168">
                  <c:v>44540.975694444445</c:v>
                </c:pt>
                <c:pt idx="204169">
                  <c:v>44540.979166666664</c:v>
                </c:pt>
                <c:pt idx="204170">
                  <c:v>44540.982638888891</c:v>
                </c:pt>
                <c:pt idx="204171">
                  <c:v>44540.986111111109</c:v>
                </c:pt>
                <c:pt idx="204172">
                  <c:v>44540.989583333336</c:v>
                </c:pt>
                <c:pt idx="204173">
                  <c:v>44540.993055555555</c:v>
                </c:pt>
                <c:pt idx="204174">
                  <c:v>44540.996527777781</c:v>
                </c:pt>
                <c:pt idx="204175">
                  <c:v>44541</c:v>
                </c:pt>
                <c:pt idx="204176">
                  <c:v>44541.003472222219</c:v>
                </c:pt>
                <c:pt idx="204177">
                  <c:v>44541.006944444445</c:v>
                </c:pt>
                <c:pt idx="204178">
                  <c:v>44541.010416666664</c:v>
                </c:pt>
                <c:pt idx="204179">
                  <c:v>44541.013888888891</c:v>
                </c:pt>
                <c:pt idx="204180">
                  <c:v>44541.017361111109</c:v>
                </c:pt>
                <c:pt idx="204181">
                  <c:v>44541.020833333336</c:v>
                </c:pt>
                <c:pt idx="204182">
                  <c:v>44541.024305555555</c:v>
                </c:pt>
                <c:pt idx="204183">
                  <c:v>44541.027777777781</c:v>
                </c:pt>
                <c:pt idx="204184">
                  <c:v>44541.03125</c:v>
                </c:pt>
                <c:pt idx="204185">
                  <c:v>44541.034722222219</c:v>
                </c:pt>
                <c:pt idx="204186">
                  <c:v>44541.038194444445</c:v>
                </c:pt>
                <c:pt idx="204187">
                  <c:v>44541.041666666664</c:v>
                </c:pt>
                <c:pt idx="204188">
                  <c:v>44541.045138888891</c:v>
                </c:pt>
                <c:pt idx="204189">
                  <c:v>44541.048611111109</c:v>
                </c:pt>
                <c:pt idx="204190">
                  <c:v>44541.052083333336</c:v>
                </c:pt>
                <c:pt idx="204191">
                  <c:v>44541.055555555555</c:v>
                </c:pt>
                <c:pt idx="204192">
                  <c:v>44541.059027777781</c:v>
                </c:pt>
                <c:pt idx="204193">
                  <c:v>44541.0625</c:v>
                </c:pt>
                <c:pt idx="204194">
                  <c:v>44541.065972222219</c:v>
                </c:pt>
                <c:pt idx="204195">
                  <c:v>44541.069444444445</c:v>
                </c:pt>
                <c:pt idx="204196">
                  <c:v>44541.072916666664</c:v>
                </c:pt>
                <c:pt idx="204197">
                  <c:v>44541.076388888891</c:v>
                </c:pt>
                <c:pt idx="204198">
                  <c:v>44541.079861111109</c:v>
                </c:pt>
                <c:pt idx="204199">
                  <c:v>44541.083333333336</c:v>
                </c:pt>
                <c:pt idx="204200">
                  <c:v>44541.086805555555</c:v>
                </c:pt>
                <c:pt idx="204201">
                  <c:v>44541.090277777781</c:v>
                </c:pt>
                <c:pt idx="204202">
                  <c:v>44541.09375</c:v>
                </c:pt>
                <c:pt idx="204203">
                  <c:v>44541.097222222219</c:v>
                </c:pt>
                <c:pt idx="204204">
                  <c:v>44541.100694444445</c:v>
                </c:pt>
                <c:pt idx="204205">
                  <c:v>44541.104166666664</c:v>
                </c:pt>
                <c:pt idx="204206">
                  <c:v>44541.107638888891</c:v>
                </c:pt>
                <c:pt idx="204207">
                  <c:v>44541.111111111109</c:v>
                </c:pt>
                <c:pt idx="204208">
                  <c:v>44541.114583333336</c:v>
                </c:pt>
                <c:pt idx="204209">
                  <c:v>44541.118055555555</c:v>
                </c:pt>
                <c:pt idx="204210">
                  <c:v>44541.121527777781</c:v>
                </c:pt>
                <c:pt idx="204211">
                  <c:v>44541.125</c:v>
                </c:pt>
                <c:pt idx="204212">
                  <c:v>44541.128472222219</c:v>
                </c:pt>
                <c:pt idx="204213">
                  <c:v>44541.131944444445</c:v>
                </c:pt>
                <c:pt idx="204214">
                  <c:v>44541.135416666664</c:v>
                </c:pt>
                <c:pt idx="204215">
                  <c:v>44541.138888888891</c:v>
                </c:pt>
                <c:pt idx="204216">
                  <c:v>44541.142361111109</c:v>
                </c:pt>
                <c:pt idx="204217">
                  <c:v>44541.145833333336</c:v>
                </c:pt>
                <c:pt idx="204218">
                  <c:v>44541.149305555555</c:v>
                </c:pt>
                <c:pt idx="204219">
                  <c:v>44541.152777777781</c:v>
                </c:pt>
                <c:pt idx="204220">
                  <c:v>44541.15625</c:v>
                </c:pt>
                <c:pt idx="204221">
                  <c:v>44541.159722222219</c:v>
                </c:pt>
                <c:pt idx="204222">
                  <c:v>44541.163194444445</c:v>
                </c:pt>
                <c:pt idx="204223">
                  <c:v>44541.166666666664</c:v>
                </c:pt>
                <c:pt idx="204224">
                  <c:v>44541.170138888891</c:v>
                </c:pt>
                <c:pt idx="204225">
                  <c:v>44541.173611111109</c:v>
                </c:pt>
                <c:pt idx="204226">
                  <c:v>44541.177083333336</c:v>
                </c:pt>
                <c:pt idx="204227">
                  <c:v>44541.180555555555</c:v>
                </c:pt>
                <c:pt idx="204228">
                  <c:v>44541.184027777781</c:v>
                </c:pt>
                <c:pt idx="204229">
                  <c:v>44541.1875</c:v>
                </c:pt>
                <c:pt idx="204230">
                  <c:v>44541.190972222219</c:v>
                </c:pt>
                <c:pt idx="204231">
                  <c:v>44541.194444444445</c:v>
                </c:pt>
                <c:pt idx="204232">
                  <c:v>44541.197916666664</c:v>
                </c:pt>
                <c:pt idx="204233">
                  <c:v>44541.201388888891</c:v>
                </c:pt>
                <c:pt idx="204234">
                  <c:v>44541.204861111109</c:v>
                </c:pt>
                <c:pt idx="204235">
                  <c:v>44541.208333333336</c:v>
                </c:pt>
                <c:pt idx="204236">
                  <c:v>44541.211805555555</c:v>
                </c:pt>
                <c:pt idx="204237">
                  <c:v>44541.215277777781</c:v>
                </c:pt>
                <c:pt idx="204238">
                  <c:v>44541.21875</c:v>
                </c:pt>
                <c:pt idx="204239">
                  <c:v>44541.222222222219</c:v>
                </c:pt>
                <c:pt idx="204240">
                  <c:v>44541.225694444445</c:v>
                </c:pt>
                <c:pt idx="204241">
                  <c:v>44541.229166666664</c:v>
                </c:pt>
                <c:pt idx="204242">
                  <c:v>44541.232638888891</c:v>
                </c:pt>
                <c:pt idx="204243">
                  <c:v>44541.236111111109</c:v>
                </c:pt>
                <c:pt idx="204244">
                  <c:v>44541.239583333336</c:v>
                </c:pt>
                <c:pt idx="204245">
                  <c:v>44541.243055555555</c:v>
                </c:pt>
                <c:pt idx="204246">
                  <c:v>44541.246527777781</c:v>
                </c:pt>
                <c:pt idx="204247">
                  <c:v>44541.25</c:v>
                </c:pt>
                <c:pt idx="204248">
                  <c:v>44541.253472222219</c:v>
                </c:pt>
                <c:pt idx="204249">
                  <c:v>44541.256944444445</c:v>
                </c:pt>
                <c:pt idx="204250">
                  <c:v>44541.260416666664</c:v>
                </c:pt>
                <c:pt idx="204251">
                  <c:v>44541.263888888891</c:v>
                </c:pt>
                <c:pt idx="204252">
                  <c:v>44541.267361111109</c:v>
                </c:pt>
                <c:pt idx="204253">
                  <c:v>44541.270833333336</c:v>
                </c:pt>
                <c:pt idx="204254">
                  <c:v>44541.274305555555</c:v>
                </c:pt>
                <c:pt idx="204255">
                  <c:v>44541.277777777781</c:v>
                </c:pt>
                <c:pt idx="204256">
                  <c:v>44541.28125</c:v>
                </c:pt>
                <c:pt idx="204257">
                  <c:v>44541.284722222219</c:v>
                </c:pt>
                <c:pt idx="204258">
                  <c:v>44541.288194444445</c:v>
                </c:pt>
                <c:pt idx="204259">
                  <c:v>44541.291666666664</c:v>
                </c:pt>
                <c:pt idx="204260">
                  <c:v>44541.295138888891</c:v>
                </c:pt>
                <c:pt idx="204261">
                  <c:v>44541.298611111109</c:v>
                </c:pt>
                <c:pt idx="204262">
                  <c:v>44541.302083333336</c:v>
                </c:pt>
                <c:pt idx="204263">
                  <c:v>44541.305555555555</c:v>
                </c:pt>
                <c:pt idx="204264">
                  <c:v>44541.309027777781</c:v>
                </c:pt>
                <c:pt idx="204265">
                  <c:v>44541.3125</c:v>
                </c:pt>
                <c:pt idx="204266">
                  <c:v>44541.315972222219</c:v>
                </c:pt>
                <c:pt idx="204267">
                  <c:v>44541.319444444445</c:v>
                </c:pt>
                <c:pt idx="204268">
                  <c:v>44541.322916666664</c:v>
                </c:pt>
                <c:pt idx="204269">
                  <c:v>44541.326388888891</c:v>
                </c:pt>
                <c:pt idx="204270">
                  <c:v>44541.329861111109</c:v>
                </c:pt>
                <c:pt idx="204271">
                  <c:v>44541.333333333336</c:v>
                </c:pt>
                <c:pt idx="204272">
                  <c:v>44541.336805555555</c:v>
                </c:pt>
                <c:pt idx="204273">
                  <c:v>44541.340277777781</c:v>
                </c:pt>
                <c:pt idx="204274">
                  <c:v>44541.34375</c:v>
                </c:pt>
                <c:pt idx="204275">
                  <c:v>44541.347222222219</c:v>
                </c:pt>
                <c:pt idx="204276">
                  <c:v>44541.350694444445</c:v>
                </c:pt>
                <c:pt idx="204277">
                  <c:v>44541.354166666664</c:v>
                </c:pt>
                <c:pt idx="204278">
                  <c:v>44541.357638888891</c:v>
                </c:pt>
                <c:pt idx="204279">
                  <c:v>44541.361111111109</c:v>
                </c:pt>
                <c:pt idx="204280">
                  <c:v>44541.364583333336</c:v>
                </c:pt>
                <c:pt idx="204281">
                  <c:v>44541.368055555555</c:v>
                </c:pt>
                <c:pt idx="204282">
                  <c:v>44541.371527777781</c:v>
                </c:pt>
                <c:pt idx="204283">
                  <c:v>44541.375</c:v>
                </c:pt>
                <c:pt idx="204284">
                  <c:v>44541.378472222219</c:v>
                </c:pt>
                <c:pt idx="204285">
                  <c:v>44541.381944444445</c:v>
                </c:pt>
                <c:pt idx="204286">
                  <c:v>44541.385416666664</c:v>
                </c:pt>
                <c:pt idx="204287">
                  <c:v>44541.388888888891</c:v>
                </c:pt>
                <c:pt idx="204288">
                  <c:v>44541.392361111109</c:v>
                </c:pt>
                <c:pt idx="204289">
                  <c:v>44541.395833333336</c:v>
                </c:pt>
                <c:pt idx="204290">
                  <c:v>44541.399305555555</c:v>
                </c:pt>
                <c:pt idx="204291">
                  <c:v>44541.402777777781</c:v>
                </c:pt>
                <c:pt idx="204292">
                  <c:v>44541.40625</c:v>
                </c:pt>
                <c:pt idx="204293">
                  <c:v>44541.409722222219</c:v>
                </c:pt>
                <c:pt idx="204294">
                  <c:v>44541.413194444445</c:v>
                </c:pt>
                <c:pt idx="204295">
                  <c:v>44541.416666666664</c:v>
                </c:pt>
                <c:pt idx="204296">
                  <c:v>44541.420138888891</c:v>
                </c:pt>
                <c:pt idx="204297">
                  <c:v>44541.423611111109</c:v>
                </c:pt>
                <c:pt idx="204298">
                  <c:v>44541.427083333336</c:v>
                </c:pt>
                <c:pt idx="204299">
                  <c:v>44541.430555555555</c:v>
                </c:pt>
                <c:pt idx="204300">
                  <c:v>44541.434027777781</c:v>
                </c:pt>
                <c:pt idx="204301">
                  <c:v>44541.4375</c:v>
                </c:pt>
                <c:pt idx="204302">
                  <c:v>44541.440972222219</c:v>
                </c:pt>
                <c:pt idx="204303">
                  <c:v>44541.444444444445</c:v>
                </c:pt>
                <c:pt idx="204304">
                  <c:v>44541.447916666664</c:v>
                </c:pt>
                <c:pt idx="204305">
                  <c:v>44541.451388888891</c:v>
                </c:pt>
                <c:pt idx="204306">
                  <c:v>44541.454861111109</c:v>
                </c:pt>
                <c:pt idx="204307">
                  <c:v>44541.458333333336</c:v>
                </c:pt>
                <c:pt idx="204308">
                  <c:v>44541.461805555555</c:v>
                </c:pt>
                <c:pt idx="204309">
                  <c:v>44541.465277777781</c:v>
                </c:pt>
                <c:pt idx="204310">
                  <c:v>44541.46875</c:v>
                </c:pt>
                <c:pt idx="204311">
                  <c:v>44541.472222222219</c:v>
                </c:pt>
                <c:pt idx="204312">
                  <c:v>44541.475694444445</c:v>
                </c:pt>
                <c:pt idx="204313">
                  <c:v>44541.479166666664</c:v>
                </c:pt>
                <c:pt idx="204314">
                  <c:v>44541.482638888891</c:v>
                </c:pt>
                <c:pt idx="204315">
                  <c:v>44541.486111111109</c:v>
                </c:pt>
                <c:pt idx="204316">
                  <c:v>44541.489583333336</c:v>
                </c:pt>
                <c:pt idx="204317">
                  <c:v>44541.493055555555</c:v>
                </c:pt>
                <c:pt idx="204318">
                  <c:v>44541.496527777781</c:v>
                </c:pt>
                <c:pt idx="204319">
                  <c:v>44541.5</c:v>
                </c:pt>
                <c:pt idx="204320">
                  <c:v>44541.503472222219</c:v>
                </c:pt>
                <c:pt idx="204321">
                  <c:v>44541.506944444445</c:v>
                </c:pt>
                <c:pt idx="204322">
                  <c:v>44541.510416666664</c:v>
                </c:pt>
                <c:pt idx="204323">
                  <c:v>44541.513888888891</c:v>
                </c:pt>
                <c:pt idx="204324">
                  <c:v>44541.517361111109</c:v>
                </c:pt>
                <c:pt idx="204325">
                  <c:v>44541.520833333336</c:v>
                </c:pt>
                <c:pt idx="204326">
                  <c:v>44541.524305555555</c:v>
                </c:pt>
                <c:pt idx="204327">
                  <c:v>44541.527777777781</c:v>
                </c:pt>
                <c:pt idx="204328">
                  <c:v>44541.53125</c:v>
                </c:pt>
                <c:pt idx="204329">
                  <c:v>44541.534722222219</c:v>
                </c:pt>
                <c:pt idx="204330">
                  <c:v>44541.538194444445</c:v>
                </c:pt>
                <c:pt idx="204331">
                  <c:v>44541.541666666664</c:v>
                </c:pt>
                <c:pt idx="204332">
                  <c:v>44541.545138888891</c:v>
                </c:pt>
                <c:pt idx="204333">
                  <c:v>44541.548611111109</c:v>
                </c:pt>
                <c:pt idx="204334">
                  <c:v>44541.552083333336</c:v>
                </c:pt>
                <c:pt idx="204335">
                  <c:v>44541.555555555555</c:v>
                </c:pt>
                <c:pt idx="204336">
                  <c:v>44541.559027777781</c:v>
                </c:pt>
                <c:pt idx="204337">
                  <c:v>44541.5625</c:v>
                </c:pt>
                <c:pt idx="204338">
                  <c:v>44541.565972222219</c:v>
                </c:pt>
                <c:pt idx="204339">
                  <c:v>44541.569444444445</c:v>
                </c:pt>
                <c:pt idx="204340">
                  <c:v>44541.572916666664</c:v>
                </c:pt>
                <c:pt idx="204341">
                  <c:v>44541.576388888891</c:v>
                </c:pt>
                <c:pt idx="204342">
                  <c:v>44541.579861111109</c:v>
                </c:pt>
                <c:pt idx="204343">
                  <c:v>44541.583333333336</c:v>
                </c:pt>
                <c:pt idx="204344">
                  <c:v>44541.586805555555</c:v>
                </c:pt>
                <c:pt idx="204345">
                  <c:v>44541.590277777781</c:v>
                </c:pt>
                <c:pt idx="204346">
                  <c:v>44541.59375</c:v>
                </c:pt>
                <c:pt idx="204347">
                  <c:v>44541.597222222219</c:v>
                </c:pt>
                <c:pt idx="204348">
                  <c:v>44541.600694444445</c:v>
                </c:pt>
                <c:pt idx="204349">
                  <c:v>44541.604166666664</c:v>
                </c:pt>
                <c:pt idx="204350">
                  <c:v>44541.607638888891</c:v>
                </c:pt>
                <c:pt idx="204351">
                  <c:v>44541.611111111109</c:v>
                </c:pt>
                <c:pt idx="204352">
                  <c:v>44541.614583333336</c:v>
                </c:pt>
                <c:pt idx="204353">
                  <c:v>44541.618055555555</c:v>
                </c:pt>
                <c:pt idx="204354">
                  <c:v>44541.621527777781</c:v>
                </c:pt>
                <c:pt idx="204355">
                  <c:v>44541.625</c:v>
                </c:pt>
                <c:pt idx="204356">
                  <c:v>44541.628472222219</c:v>
                </c:pt>
                <c:pt idx="204357">
                  <c:v>44541.631944444445</c:v>
                </c:pt>
                <c:pt idx="204358">
                  <c:v>44541.635416666664</c:v>
                </c:pt>
                <c:pt idx="204359">
                  <c:v>44541.638888888891</c:v>
                </c:pt>
                <c:pt idx="204360">
                  <c:v>44541.642361111109</c:v>
                </c:pt>
                <c:pt idx="204361">
                  <c:v>44541.645833333336</c:v>
                </c:pt>
                <c:pt idx="204362">
                  <c:v>44541.649305555555</c:v>
                </c:pt>
                <c:pt idx="204363">
                  <c:v>44541.652777777781</c:v>
                </c:pt>
                <c:pt idx="204364">
                  <c:v>44541.65625</c:v>
                </c:pt>
                <c:pt idx="204365">
                  <c:v>44541.659722222219</c:v>
                </c:pt>
                <c:pt idx="204366">
                  <c:v>44541.663194444445</c:v>
                </c:pt>
                <c:pt idx="204367">
                  <c:v>44541.666666666664</c:v>
                </c:pt>
                <c:pt idx="204368">
                  <c:v>44541.670138888891</c:v>
                </c:pt>
                <c:pt idx="204369">
                  <c:v>44541.673611111109</c:v>
                </c:pt>
                <c:pt idx="204370">
                  <c:v>44541.677083333336</c:v>
                </c:pt>
                <c:pt idx="204371">
                  <c:v>44541.680555555555</c:v>
                </c:pt>
                <c:pt idx="204372">
                  <c:v>44541.684027777781</c:v>
                </c:pt>
                <c:pt idx="204373">
                  <c:v>44541.6875</c:v>
                </c:pt>
                <c:pt idx="204374">
                  <c:v>44541.690972222219</c:v>
                </c:pt>
                <c:pt idx="204375">
                  <c:v>44541.694444444445</c:v>
                </c:pt>
                <c:pt idx="204376">
                  <c:v>44541.697916666664</c:v>
                </c:pt>
                <c:pt idx="204377">
                  <c:v>44541.701388888891</c:v>
                </c:pt>
                <c:pt idx="204378">
                  <c:v>44541.704861111109</c:v>
                </c:pt>
                <c:pt idx="204379">
                  <c:v>44541.708333333336</c:v>
                </c:pt>
                <c:pt idx="204380">
                  <c:v>44541.711805555555</c:v>
                </c:pt>
                <c:pt idx="204381">
                  <c:v>44541.715277777781</c:v>
                </c:pt>
                <c:pt idx="204382">
                  <c:v>44541.71875</c:v>
                </c:pt>
                <c:pt idx="204383">
                  <c:v>44541.722222222219</c:v>
                </c:pt>
                <c:pt idx="204384">
                  <c:v>44541.725694444445</c:v>
                </c:pt>
                <c:pt idx="204385">
                  <c:v>44541.729166666664</c:v>
                </c:pt>
                <c:pt idx="204386">
                  <c:v>44541.732638888891</c:v>
                </c:pt>
                <c:pt idx="204387">
                  <c:v>44541.736111111109</c:v>
                </c:pt>
                <c:pt idx="204388">
                  <c:v>44541.739583333336</c:v>
                </c:pt>
                <c:pt idx="204389">
                  <c:v>44541.743055555555</c:v>
                </c:pt>
                <c:pt idx="204390">
                  <c:v>44541.746527777781</c:v>
                </c:pt>
                <c:pt idx="204391">
                  <c:v>44541.75</c:v>
                </c:pt>
                <c:pt idx="204392">
                  <c:v>44541.753472222219</c:v>
                </c:pt>
                <c:pt idx="204393">
                  <c:v>44541.756944444445</c:v>
                </c:pt>
                <c:pt idx="204394">
                  <c:v>44541.760416666664</c:v>
                </c:pt>
                <c:pt idx="204395">
                  <c:v>44541.763888888891</c:v>
                </c:pt>
                <c:pt idx="204396">
                  <c:v>44541.767361111109</c:v>
                </c:pt>
                <c:pt idx="204397">
                  <c:v>44541.770833333336</c:v>
                </c:pt>
                <c:pt idx="204398">
                  <c:v>44541.774305555555</c:v>
                </c:pt>
                <c:pt idx="204399">
                  <c:v>44541.777777777781</c:v>
                </c:pt>
                <c:pt idx="204400">
                  <c:v>44541.78125</c:v>
                </c:pt>
                <c:pt idx="204401">
                  <c:v>44541.784722222219</c:v>
                </c:pt>
                <c:pt idx="204402">
                  <c:v>44541.788194444445</c:v>
                </c:pt>
                <c:pt idx="204403">
                  <c:v>44541.791666666664</c:v>
                </c:pt>
                <c:pt idx="204404">
                  <c:v>44541.795138888891</c:v>
                </c:pt>
                <c:pt idx="204405">
                  <c:v>44541.798611111109</c:v>
                </c:pt>
                <c:pt idx="204406">
                  <c:v>44541.802083333336</c:v>
                </c:pt>
                <c:pt idx="204407">
                  <c:v>44541.805555555555</c:v>
                </c:pt>
                <c:pt idx="204408">
                  <c:v>44541.809027777781</c:v>
                </c:pt>
                <c:pt idx="204409">
                  <c:v>44541.8125</c:v>
                </c:pt>
                <c:pt idx="204410">
                  <c:v>44541.815972222219</c:v>
                </c:pt>
                <c:pt idx="204411">
                  <c:v>44541.819444444445</c:v>
                </c:pt>
                <c:pt idx="204412">
                  <c:v>44541.822916666664</c:v>
                </c:pt>
                <c:pt idx="204413">
                  <c:v>44541.826388888891</c:v>
                </c:pt>
                <c:pt idx="204414">
                  <c:v>44541.829861111109</c:v>
                </c:pt>
                <c:pt idx="204415">
                  <c:v>44541.833333333336</c:v>
                </c:pt>
                <c:pt idx="204416">
                  <c:v>44541.836805555555</c:v>
                </c:pt>
                <c:pt idx="204417">
                  <c:v>44541.840277777781</c:v>
                </c:pt>
                <c:pt idx="204418">
                  <c:v>44541.84375</c:v>
                </c:pt>
                <c:pt idx="204419">
                  <c:v>44541.847222222219</c:v>
                </c:pt>
                <c:pt idx="204420">
                  <c:v>44541.850694444445</c:v>
                </c:pt>
                <c:pt idx="204421">
                  <c:v>44541.854166666664</c:v>
                </c:pt>
                <c:pt idx="204422">
                  <c:v>44541.857638888891</c:v>
                </c:pt>
                <c:pt idx="204423">
                  <c:v>44541.861111111109</c:v>
                </c:pt>
                <c:pt idx="204424">
                  <c:v>44541.864583333336</c:v>
                </c:pt>
                <c:pt idx="204425">
                  <c:v>44541.868055555555</c:v>
                </c:pt>
                <c:pt idx="204426">
                  <c:v>44541.871527777781</c:v>
                </c:pt>
                <c:pt idx="204427">
                  <c:v>44541.875</c:v>
                </c:pt>
                <c:pt idx="204428">
                  <c:v>44541.878472222219</c:v>
                </c:pt>
                <c:pt idx="204429">
                  <c:v>44541.881944444445</c:v>
                </c:pt>
                <c:pt idx="204430">
                  <c:v>44541.885416666664</c:v>
                </c:pt>
                <c:pt idx="204431">
                  <c:v>44541.888888888891</c:v>
                </c:pt>
                <c:pt idx="204432">
                  <c:v>44541.892361111109</c:v>
                </c:pt>
                <c:pt idx="204433">
                  <c:v>44541.895833333336</c:v>
                </c:pt>
                <c:pt idx="204434">
                  <c:v>44541.899305555555</c:v>
                </c:pt>
                <c:pt idx="204435">
                  <c:v>44541.902777777781</c:v>
                </c:pt>
                <c:pt idx="204436">
                  <c:v>44541.90625</c:v>
                </c:pt>
                <c:pt idx="204437">
                  <c:v>44541.909722222219</c:v>
                </c:pt>
                <c:pt idx="204438">
                  <c:v>44541.913194444445</c:v>
                </c:pt>
                <c:pt idx="204439">
                  <c:v>44541.916666666664</c:v>
                </c:pt>
                <c:pt idx="204440">
                  <c:v>44541.920138888891</c:v>
                </c:pt>
                <c:pt idx="204441">
                  <c:v>44541.923611111109</c:v>
                </c:pt>
                <c:pt idx="204442">
                  <c:v>44541.927083333336</c:v>
                </c:pt>
                <c:pt idx="204443">
                  <c:v>44541.930555555555</c:v>
                </c:pt>
                <c:pt idx="204444">
                  <c:v>44541.934027777781</c:v>
                </c:pt>
                <c:pt idx="204445">
                  <c:v>44541.9375</c:v>
                </c:pt>
                <c:pt idx="204446">
                  <c:v>44541.940972222219</c:v>
                </c:pt>
                <c:pt idx="204447">
                  <c:v>44541.944444444445</c:v>
                </c:pt>
                <c:pt idx="204448">
                  <c:v>44541.947916666664</c:v>
                </c:pt>
                <c:pt idx="204449">
                  <c:v>44541.951388888891</c:v>
                </c:pt>
                <c:pt idx="204450">
                  <c:v>44541.954861111109</c:v>
                </c:pt>
                <c:pt idx="204451">
                  <c:v>44541.958333333336</c:v>
                </c:pt>
                <c:pt idx="204452">
                  <c:v>44541.961805555555</c:v>
                </c:pt>
                <c:pt idx="204453">
                  <c:v>44541.965277777781</c:v>
                </c:pt>
                <c:pt idx="204454">
                  <c:v>44541.96875</c:v>
                </c:pt>
                <c:pt idx="204455">
                  <c:v>44541.972222222219</c:v>
                </c:pt>
                <c:pt idx="204456">
                  <c:v>44541.975694444445</c:v>
                </c:pt>
                <c:pt idx="204457">
                  <c:v>44541.979166666664</c:v>
                </c:pt>
                <c:pt idx="204458">
                  <c:v>44541.982638888891</c:v>
                </c:pt>
                <c:pt idx="204459">
                  <c:v>44541.986111111109</c:v>
                </c:pt>
                <c:pt idx="204460">
                  <c:v>44541.989583333336</c:v>
                </c:pt>
                <c:pt idx="204461">
                  <c:v>44541.993055555555</c:v>
                </c:pt>
                <c:pt idx="204462">
                  <c:v>44541.996527777781</c:v>
                </c:pt>
                <c:pt idx="204463">
                  <c:v>44542</c:v>
                </c:pt>
                <c:pt idx="204464">
                  <c:v>44542.003472222219</c:v>
                </c:pt>
                <c:pt idx="204465">
                  <c:v>44542.006944444445</c:v>
                </c:pt>
                <c:pt idx="204466">
                  <c:v>44542.010416666664</c:v>
                </c:pt>
                <c:pt idx="204467">
                  <c:v>44542.013888888891</c:v>
                </c:pt>
                <c:pt idx="204468">
                  <c:v>44542.017361111109</c:v>
                </c:pt>
                <c:pt idx="204469">
                  <c:v>44542.020833333336</c:v>
                </c:pt>
                <c:pt idx="204470">
                  <c:v>44542.024305555555</c:v>
                </c:pt>
                <c:pt idx="204471">
                  <c:v>44542.027777777781</c:v>
                </c:pt>
                <c:pt idx="204472">
                  <c:v>44542.03125</c:v>
                </c:pt>
                <c:pt idx="204473">
                  <c:v>44542.034722222219</c:v>
                </c:pt>
                <c:pt idx="204474">
                  <c:v>44542.038194444445</c:v>
                </c:pt>
                <c:pt idx="204475">
                  <c:v>44542.041666666664</c:v>
                </c:pt>
                <c:pt idx="204476">
                  <c:v>44542.045138888891</c:v>
                </c:pt>
                <c:pt idx="204477">
                  <c:v>44542.048611111109</c:v>
                </c:pt>
                <c:pt idx="204478">
                  <c:v>44542.052083333336</c:v>
                </c:pt>
                <c:pt idx="204479">
                  <c:v>44542.055555555555</c:v>
                </c:pt>
                <c:pt idx="204480">
                  <c:v>44542.059027777781</c:v>
                </c:pt>
                <c:pt idx="204481">
                  <c:v>44542.0625</c:v>
                </c:pt>
                <c:pt idx="204482">
                  <c:v>44542.065972222219</c:v>
                </c:pt>
                <c:pt idx="204483">
                  <c:v>44542.069444444445</c:v>
                </c:pt>
                <c:pt idx="204484">
                  <c:v>44542.072916666664</c:v>
                </c:pt>
                <c:pt idx="204485">
                  <c:v>44542.076388888891</c:v>
                </c:pt>
                <c:pt idx="204486">
                  <c:v>44542.079861111109</c:v>
                </c:pt>
                <c:pt idx="204487">
                  <c:v>44542.083333333336</c:v>
                </c:pt>
                <c:pt idx="204488">
                  <c:v>44542.086805555555</c:v>
                </c:pt>
                <c:pt idx="204489">
                  <c:v>44542.090277777781</c:v>
                </c:pt>
                <c:pt idx="204490">
                  <c:v>44542.09375</c:v>
                </c:pt>
                <c:pt idx="204491">
                  <c:v>44542.097222222219</c:v>
                </c:pt>
                <c:pt idx="204492">
                  <c:v>44542.100694444445</c:v>
                </c:pt>
                <c:pt idx="204493">
                  <c:v>44542.104166666664</c:v>
                </c:pt>
                <c:pt idx="204494">
                  <c:v>44542.107638888891</c:v>
                </c:pt>
                <c:pt idx="204495">
                  <c:v>44542.111111111109</c:v>
                </c:pt>
                <c:pt idx="204496">
                  <c:v>44542.114583333336</c:v>
                </c:pt>
                <c:pt idx="204497">
                  <c:v>44542.118055555555</c:v>
                </c:pt>
                <c:pt idx="204498">
                  <c:v>44542.121527777781</c:v>
                </c:pt>
                <c:pt idx="204499">
                  <c:v>44542.125</c:v>
                </c:pt>
                <c:pt idx="204500">
                  <c:v>44542.128472222219</c:v>
                </c:pt>
                <c:pt idx="204501">
                  <c:v>44542.131944444445</c:v>
                </c:pt>
                <c:pt idx="204502">
                  <c:v>44542.135416666664</c:v>
                </c:pt>
                <c:pt idx="204503">
                  <c:v>44542.138888888891</c:v>
                </c:pt>
                <c:pt idx="204504">
                  <c:v>44542.142361111109</c:v>
                </c:pt>
                <c:pt idx="204505">
                  <c:v>44542.145833333336</c:v>
                </c:pt>
                <c:pt idx="204506">
                  <c:v>44542.149305555555</c:v>
                </c:pt>
                <c:pt idx="204507">
                  <c:v>44542.152777777781</c:v>
                </c:pt>
                <c:pt idx="204508">
                  <c:v>44542.15625</c:v>
                </c:pt>
                <c:pt idx="204509">
                  <c:v>44542.159722222219</c:v>
                </c:pt>
                <c:pt idx="204510">
                  <c:v>44542.163194444445</c:v>
                </c:pt>
                <c:pt idx="204511">
                  <c:v>44542.166666666664</c:v>
                </c:pt>
                <c:pt idx="204512">
                  <c:v>44542.170138888891</c:v>
                </c:pt>
                <c:pt idx="204513">
                  <c:v>44542.173611111109</c:v>
                </c:pt>
                <c:pt idx="204514">
                  <c:v>44542.177083333336</c:v>
                </c:pt>
                <c:pt idx="204515">
                  <c:v>44542.180555555555</c:v>
                </c:pt>
                <c:pt idx="204516">
                  <c:v>44542.184027777781</c:v>
                </c:pt>
                <c:pt idx="204517">
                  <c:v>44542.1875</c:v>
                </c:pt>
                <c:pt idx="204518">
                  <c:v>44542.190972222219</c:v>
                </c:pt>
                <c:pt idx="204519">
                  <c:v>44542.194444444445</c:v>
                </c:pt>
                <c:pt idx="204520">
                  <c:v>44542.197916666664</c:v>
                </c:pt>
                <c:pt idx="204521">
                  <c:v>44542.201388888891</c:v>
                </c:pt>
                <c:pt idx="204522">
                  <c:v>44542.204861111109</c:v>
                </c:pt>
                <c:pt idx="204523">
                  <c:v>44542.208333333336</c:v>
                </c:pt>
                <c:pt idx="204524">
                  <c:v>44542.211805555555</c:v>
                </c:pt>
                <c:pt idx="204525">
                  <c:v>44542.215277777781</c:v>
                </c:pt>
                <c:pt idx="204526">
                  <c:v>44542.21875</c:v>
                </c:pt>
                <c:pt idx="204527">
                  <c:v>44542.222222222219</c:v>
                </c:pt>
                <c:pt idx="204528">
                  <c:v>44542.225694444445</c:v>
                </c:pt>
                <c:pt idx="204529">
                  <c:v>44542.229166666664</c:v>
                </c:pt>
                <c:pt idx="204530">
                  <c:v>44542.232638888891</c:v>
                </c:pt>
                <c:pt idx="204531">
                  <c:v>44542.236111111109</c:v>
                </c:pt>
                <c:pt idx="204532">
                  <c:v>44542.239583333336</c:v>
                </c:pt>
                <c:pt idx="204533">
                  <c:v>44542.243055555555</c:v>
                </c:pt>
                <c:pt idx="204534">
                  <c:v>44542.246527777781</c:v>
                </c:pt>
                <c:pt idx="204535">
                  <c:v>44542.25</c:v>
                </c:pt>
                <c:pt idx="204536">
                  <c:v>44542.253472222219</c:v>
                </c:pt>
                <c:pt idx="204537">
                  <c:v>44542.256944444445</c:v>
                </c:pt>
                <c:pt idx="204538">
                  <c:v>44542.260416666664</c:v>
                </c:pt>
                <c:pt idx="204539">
                  <c:v>44542.263888888891</c:v>
                </c:pt>
                <c:pt idx="204540">
                  <c:v>44542.267361111109</c:v>
                </c:pt>
                <c:pt idx="204541">
                  <c:v>44542.270833333336</c:v>
                </c:pt>
                <c:pt idx="204542">
                  <c:v>44542.274305555555</c:v>
                </c:pt>
                <c:pt idx="204543">
                  <c:v>44542.277777777781</c:v>
                </c:pt>
                <c:pt idx="204544">
                  <c:v>44542.28125</c:v>
                </c:pt>
                <c:pt idx="204545">
                  <c:v>44542.284722222219</c:v>
                </c:pt>
                <c:pt idx="204546">
                  <c:v>44542.288194444445</c:v>
                </c:pt>
                <c:pt idx="204547">
                  <c:v>44542.291666666664</c:v>
                </c:pt>
                <c:pt idx="204548">
                  <c:v>44542.295138888891</c:v>
                </c:pt>
                <c:pt idx="204549">
                  <c:v>44542.298611111109</c:v>
                </c:pt>
                <c:pt idx="204550">
                  <c:v>44542.302083333336</c:v>
                </c:pt>
                <c:pt idx="204551">
                  <c:v>44542.305555555555</c:v>
                </c:pt>
                <c:pt idx="204552">
                  <c:v>44542.309027777781</c:v>
                </c:pt>
                <c:pt idx="204553">
                  <c:v>44542.3125</c:v>
                </c:pt>
                <c:pt idx="204554">
                  <c:v>44542.315972222219</c:v>
                </c:pt>
                <c:pt idx="204555">
                  <c:v>44542.319444444445</c:v>
                </c:pt>
                <c:pt idx="204556">
                  <c:v>44542.322916666664</c:v>
                </c:pt>
                <c:pt idx="204557">
                  <c:v>44542.326388888891</c:v>
                </c:pt>
                <c:pt idx="204558">
                  <c:v>44542.329861111109</c:v>
                </c:pt>
                <c:pt idx="204559">
                  <c:v>44542.333333333336</c:v>
                </c:pt>
                <c:pt idx="204560">
                  <c:v>44542.336805555555</c:v>
                </c:pt>
                <c:pt idx="204561">
                  <c:v>44542.340277777781</c:v>
                </c:pt>
                <c:pt idx="204562">
                  <c:v>44542.34375</c:v>
                </c:pt>
                <c:pt idx="204563">
                  <c:v>44542.347222222219</c:v>
                </c:pt>
                <c:pt idx="204564">
                  <c:v>44542.350694444445</c:v>
                </c:pt>
                <c:pt idx="204565">
                  <c:v>44542.354166666664</c:v>
                </c:pt>
                <c:pt idx="204566">
                  <c:v>44542.357638888891</c:v>
                </c:pt>
                <c:pt idx="204567">
                  <c:v>44542.361111111109</c:v>
                </c:pt>
                <c:pt idx="204568">
                  <c:v>44542.364583333336</c:v>
                </c:pt>
                <c:pt idx="204569">
                  <c:v>44542.368055555555</c:v>
                </c:pt>
                <c:pt idx="204570">
                  <c:v>44542.371527777781</c:v>
                </c:pt>
                <c:pt idx="204571">
                  <c:v>44542.375</c:v>
                </c:pt>
                <c:pt idx="204572">
                  <c:v>44542.378472222219</c:v>
                </c:pt>
                <c:pt idx="204573">
                  <c:v>44542.381944444445</c:v>
                </c:pt>
                <c:pt idx="204574">
                  <c:v>44542.385416666664</c:v>
                </c:pt>
                <c:pt idx="204575">
                  <c:v>44542.388888888891</c:v>
                </c:pt>
                <c:pt idx="204576">
                  <c:v>44542.392361111109</c:v>
                </c:pt>
                <c:pt idx="204577">
                  <c:v>44542.395833333336</c:v>
                </c:pt>
                <c:pt idx="204578">
                  <c:v>44542.399305555555</c:v>
                </c:pt>
                <c:pt idx="204579">
                  <c:v>44542.402777777781</c:v>
                </c:pt>
                <c:pt idx="204580">
                  <c:v>44542.40625</c:v>
                </c:pt>
                <c:pt idx="204581">
                  <c:v>44542.409722222219</c:v>
                </c:pt>
                <c:pt idx="204582">
                  <c:v>44542.413194444445</c:v>
                </c:pt>
                <c:pt idx="204583">
                  <c:v>44542.416666666664</c:v>
                </c:pt>
                <c:pt idx="204584">
                  <c:v>44542.420138888891</c:v>
                </c:pt>
                <c:pt idx="204585">
                  <c:v>44542.423611111109</c:v>
                </c:pt>
                <c:pt idx="204586">
                  <c:v>44542.427083333336</c:v>
                </c:pt>
                <c:pt idx="204587">
                  <c:v>44542.430555555555</c:v>
                </c:pt>
                <c:pt idx="204588">
                  <c:v>44542.434027777781</c:v>
                </c:pt>
                <c:pt idx="204589">
                  <c:v>44542.4375</c:v>
                </c:pt>
                <c:pt idx="204590">
                  <c:v>44542.440972222219</c:v>
                </c:pt>
                <c:pt idx="204591">
                  <c:v>44542.444444444445</c:v>
                </c:pt>
                <c:pt idx="204592">
                  <c:v>44542.447916666664</c:v>
                </c:pt>
                <c:pt idx="204593">
                  <c:v>44542.451388888891</c:v>
                </c:pt>
                <c:pt idx="204594">
                  <c:v>44542.454861111109</c:v>
                </c:pt>
                <c:pt idx="204595">
                  <c:v>44542.458333333336</c:v>
                </c:pt>
                <c:pt idx="204596">
                  <c:v>44542.461805555555</c:v>
                </c:pt>
                <c:pt idx="204597">
                  <c:v>44542.465277777781</c:v>
                </c:pt>
                <c:pt idx="204598">
                  <c:v>44542.46875</c:v>
                </c:pt>
                <c:pt idx="204599">
                  <c:v>44542.472222222219</c:v>
                </c:pt>
                <c:pt idx="204600">
                  <c:v>44542.475694444445</c:v>
                </c:pt>
                <c:pt idx="204601">
                  <c:v>44542.479166666664</c:v>
                </c:pt>
                <c:pt idx="204602">
                  <c:v>44542.482638888891</c:v>
                </c:pt>
                <c:pt idx="204603">
                  <c:v>44542.486111111109</c:v>
                </c:pt>
                <c:pt idx="204604">
                  <c:v>44542.489583333336</c:v>
                </c:pt>
                <c:pt idx="204605">
                  <c:v>44542.493055555555</c:v>
                </c:pt>
                <c:pt idx="204606">
                  <c:v>44542.496527777781</c:v>
                </c:pt>
                <c:pt idx="204607">
                  <c:v>44542.5</c:v>
                </c:pt>
                <c:pt idx="204608">
                  <c:v>44542.503472222219</c:v>
                </c:pt>
                <c:pt idx="204609">
                  <c:v>44542.506944444445</c:v>
                </c:pt>
                <c:pt idx="204610">
                  <c:v>44542.510416666664</c:v>
                </c:pt>
                <c:pt idx="204611">
                  <c:v>44542.513888888891</c:v>
                </c:pt>
                <c:pt idx="204612">
                  <c:v>44542.517361111109</c:v>
                </c:pt>
                <c:pt idx="204613">
                  <c:v>44542.520833333336</c:v>
                </c:pt>
                <c:pt idx="204614">
                  <c:v>44542.524305555555</c:v>
                </c:pt>
                <c:pt idx="204615">
                  <c:v>44542.527777777781</c:v>
                </c:pt>
                <c:pt idx="204616">
                  <c:v>44542.53125</c:v>
                </c:pt>
                <c:pt idx="204617">
                  <c:v>44542.534722222219</c:v>
                </c:pt>
                <c:pt idx="204618">
                  <c:v>44542.538194444445</c:v>
                </c:pt>
                <c:pt idx="204619">
                  <c:v>44542.541666666664</c:v>
                </c:pt>
                <c:pt idx="204620">
                  <c:v>44542.545138888891</c:v>
                </c:pt>
                <c:pt idx="204621">
                  <c:v>44542.548611111109</c:v>
                </c:pt>
                <c:pt idx="204622">
                  <c:v>44542.552083333336</c:v>
                </c:pt>
                <c:pt idx="204623">
                  <c:v>44542.555555555555</c:v>
                </c:pt>
                <c:pt idx="204624">
                  <c:v>44542.559027777781</c:v>
                </c:pt>
                <c:pt idx="204625">
                  <c:v>44542.5625</c:v>
                </c:pt>
                <c:pt idx="204626">
                  <c:v>44542.565972222219</c:v>
                </c:pt>
                <c:pt idx="204627">
                  <c:v>44542.569444444445</c:v>
                </c:pt>
                <c:pt idx="204628">
                  <c:v>44542.572916666664</c:v>
                </c:pt>
                <c:pt idx="204629">
                  <c:v>44542.576388888891</c:v>
                </c:pt>
                <c:pt idx="204630">
                  <c:v>44542.579861111109</c:v>
                </c:pt>
                <c:pt idx="204631">
                  <c:v>44542.583333333336</c:v>
                </c:pt>
                <c:pt idx="204632">
                  <c:v>44542.586805555555</c:v>
                </c:pt>
                <c:pt idx="204633">
                  <c:v>44542.590277777781</c:v>
                </c:pt>
                <c:pt idx="204634">
                  <c:v>44542.59375</c:v>
                </c:pt>
                <c:pt idx="204635">
                  <c:v>44542.597222222219</c:v>
                </c:pt>
                <c:pt idx="204636">
                  <c:v>44542.600694444445</c:v>
                </c:pt>
                <c:pt idx="204637">
                  <c:v>44542.604166666664</c:v>
                </c:pt>
                <c:pt idx="204638">
                  <c:v>44542.607638888891</c:v>
                </c:pt>
                <c:pt idx="204639">
                  <c:v>44542.611111111109</c:v>
                </c:pt>
                <c:pt idx="204640">
                  <c:v>44542.614583333336</c:v>
                </c:pt>
                <c:pt idx="204641">
                  <c:v>44542.618055555555</c:v>
                </c:pt>
                <c:pt idx="204642">
                  <c:v>44542.621527777781</c:v>
                </c:pt>
                <c:pt idx="204643">
                  <c:v>44542.625</c:v>
                </c:pt>
                <c:pt idx="204644">
                  <c:v>44542.628472222219</c:v>
                </c:pt>
                <c:pt idx="204645">
                  <c:v>44542.631944444445</c:v>
                </c:pt>
                <c:pt idx="204646">
                  <c:v>44542.635416666664</c:v>
                </c:pt>
                <c:pt idx="204647">
                  <c:v>44542.638888888891</c:v>
                </c:pt>
                <c:pt idx="204648">
                  <c:v>44542.642361111109</c:v>
                </c:pt>
                <c:pt idx="204649">
                  <c:v>44542.645833333336</c:v>
                </c:pt>
                <c:pt idx="204650">
                  <c:v>44542.649305555555</c:v>
                </c:pt>
                <c:pt idx="204651">
                  <c:v>44542.652777777781</c:v>
                </c:pt>
                <c:pt idx="204652">
                  <c:v>44542.65625</c:v>
                </c:pt>
                <c:pt idx="204653">
                  <c:v>44542.659722222219</c:v>
                </c:pt>
                <c:pt idx="204654">
                  <c:v>44542.663194444445</c:v>
                </c:pt>
                <c:pt idx="204655">
                  <c:v>44542.666666666664</c:v>
                </c:pt>
                <c:pt idx="204656">
                  <c:v>44542.670138888891</c:v>
                </c:pt>
                <c:pt idx="204657">
                  <c:v>44542.673611111109</c:v>
                </c:pt>
                <c:pt idx="204658">
                  <c:v>44542.677083333336</c:v>
                </c:pt>
                <c:pt idx="204659">
                  <c:v>44542.680555555555</c:v>
                </c:pt>
                <c:pt idx="204660">
                  <c:v>44542.684027777781</c:v>
                </c:pt>
                <c:pt idx="204661">
                  <c:v>44542.6875</c:v>
                </c:pt>
                <c:pt idx="204662">
                  <c:v>44542.690972222219</c:v>
                </c:pt>
                <c:pt idx="204663">
                  <c:v>44542.694444444445</c:v>
                </c:pt>
                <c:pt idx="204664">
                  <c:v>44542.697916666664</c:v>
                </c:pt>
                <c:pt idx="204665">
                  <c:v>44542.701388888891</c:v>
                </c:pt>
                <c:pt idx="204666">
                  <c:v>44542.704861111109</c:v>
                </c:pt>
                <c:pt idx="204667">
                  <c:v>44542.708333333336</c:v>
                </c:pt>
                <c:pt idx="204668">
                  <c:v>44542.711805555555</c:v>
                </c:pt>
                <c:pt idx="204669">
                  <c:v>44542.715277777781</c:v>
                </c:pt>
                <c:pt idx="204670">
                  <c:v>44542.71875</c:v>
                </c:pt>
                <c:pt idx="204671">
                  <c:v>44542.722222222219</c:v>
                </c:pt>
                <c:pt idx="204672">
                  <c:v>44542.725694444445</c:v>
                </c:pt>
                <c:pt idx="204673">
                  <c:v>44542.729166666664</c:v>
                </c:pt>
                <c:pt idx="204674">
                  <c:v>44542.732638888891</c:v>
                </c:pt>
                <c:pt idx="204675">
                  <c:v>44542.736111111109</c:v>
                </c:pt>
                <c:pt idx="204676">
                  <c:v>44542.739583333336</c:v>
                </c:pt>
                <c:pt idx="204677">
                  <c:v>44542.743055555555</c:v>
                </c:pt>
                <c:pt idx="204678">
                  <c:v>44542.746527777781</c:v>
                </c:pt>
                <c:pt idx="204679">
                  <c:v>44542.75</c:v>
                </c:pt>
                <c:pt idx="204680">
                  <c:v>44542.753472222219</c:v>
                </c:pt>
                <c:pt idx="204681">
                  <c:v>44542.756944444445</c:v>
                </c:pt>
                <c:pt idx="204682">
                  <c:v>44542.760416666664</c:v>
                </c:pt>
                <c:pt idx="204683">
                  <c:v>44542.763888888891</c:v>
                </c:pt>
                <c:pt idx="204684">
                  <c:v>44542.767361111109</c:v>
                </c:pt>
                <c:pt idx="204685">
                  <c:v>44542.770833333336</c:v>
                </c:pt>
                <c:pt idx="204686">
                  <c:v>44542.774305555555</c:v>
                </c:pt>
                <c:pt idx="204687">
                  <c:v>44542.777777777781</c:v>
                </c:pt>
                <c:pt idx="204688">
                  <c:v>44542.78125</c:v>
                </c:pt>
                <c:pt idx="204689">
                  <c:v>44542.784722222219</c:v>
                </c:pt>
                <c:pt idx="204690">
                  <c:v>44542.788194444445</c:v>
                </c:pt>
                <c:pt idx="204691">
                  <c:v>44542.791666666664</c:v>
                </c:pt>
                <c:pt idx="204692">
                  <c:v>44542.795138888891</c:v>
                </c:pt>
                <c:pt idx="204693">
                  <c:v>44542.798611111109</c:v>
                </c:pt>
                <c:pt idx="204694">
                  <c:v>44542.802083333336</c:v>
                </c:pt>
                <c:pt idx="204695">
                  <c:v>44542.805555555555</c:v>
                </c:pt>
                <c:pt idx="204696">
                  <c:v>44542.809027777781</c:v>
                </c:pt>
                <c:pt idx="204697">
                  <c:v>44542.8125</c:v>
                </c:pt>
                <c:pt idx="204698">
                  <c:v>44542.815972222219</c:v>
                </c:pt>
                <c:pt idx="204699">
                  <c:v>44542.819444444445</c:v>
                </c:pt>
                <c:pt idx="204700">
                  <c:v>44542.822916666664</c:v>
                </c:pt>
                <c:pt idx="204701">
                  <c:v>44542.826388888891</c:v>
                </c:pt>
                <c:pt idx="204702">
                  <c:v>44542.829861111109</c:v>
                </c:pt>
                <c:pt idx="204703">
                  <c:v>44542.833333333336</c:v>
                </c:pt>
                <c:pt idx="204704">
                  <c:v>44542.836805555555</c:v>
                </c:pt>
                <c:pt idx="204705">
                  <c:v>44542.840277777781</c:v>
                </c:pt>
                <c:pt idx="204706">
                  <c:v>44542.84375</c:v>
                </c:pt>
                <c:pt idx="204707">
                  <c:v>44542.847222222219</c:v>
                </c:pt>
                <c:pt idx="204708">
                  <c:v>44542.850694444445</c:v>
                </c:pt>
                <c:pt idx="204709">
                  <c:v>44542.854166666664</c:v>
                </c:pt>
                <c:pt idx="204710">
                  <c:v>44542.857638888891</c:v>
                </c:pt>
                <c:pt idx="204711">
                  <c:v>44542.861111111109</c:v>
                </c:pt>
                <c:pt idx="204712">
                  <c:v>44542.864583333336</c:v>
                </c:pt>
                <c:pt idx="204713">
                  <c:v>44542.868055555555</c:v>
                </c:pt>
                <c:pt idx="204714">
                  <c:v>44542.871527777781</c:v>
                </c:pt>
                <c:pt idx="204715">
                  <c:v>44542.875</c:v>
                </c:pt>
                <c:pt idx="204716">
                  <c:v>44542.878472222219</c:v>
                </c:pt>
                <c:pt idx="204717">
                  <c:v>44542.881944444445</c:v>
                </c:pt>
                <c:pt idx="204718">
                  <c:v>44542.885416666664</c:v>
                </c:pt>
                <c:pt idx="204719">
                  <c:v>44542.888888888891</c:v>
                </c:pt>
                <c:pt idx="204720">
                  <c:v>44542.892361111109</c:v>
                </c:pt>
                <c:pt idx="204721">
                  <c:v>44542.895833333336</c:v>
                </c:pt>
                <c:pt idx="204722">
                  <c:v>44542.899305555555</c:v>
                </c:pt>
                <c:pt idx="204723">
                  <c:v>44542.902777777781</c:v>
                </c:pt>
                <c:pt idx="204724">
                  <c:v>44542.90625</c:v>
                </c:pt>
                <c:pt idx="204725">
                  <c:v>44542.909722222219</c:v>
                </c:pt>
                <c:pt idx="204726">
                  <c:v>44542.913194444445</c:v>
                </c:pt>
                <c:pt idx="204727">
                  <c:v>44542.916666666664</c:v>
                </c:pt>
                <c:pt idx="204728">
                  <c:v>44542.920138888891</c:v>
                </c:pt>
                <c:pt idx="204729">
                  <c:v>44542.923611111109</c:v>
                </c:pt>
                <c:pt idx="204730">
                  <c:v>44542.927083333336</c:v>
                </c:pt>
                <c:pt idx="204731">
                  <c:v>44542.930555555555</c:v>
                </c:pt>
                <c:pt idx="204732">
                  <c:v>44542.934027777781</c:v>
                </c:pt>
                <c:pt idx="204733">
                  <c:v>44542.9375</c:v>
                </c:pt>
                <c:pt idx="204734">
                  <c:v>44542.940972222219</c:v>
                </c:pt>
                <c:pt idx="204735">
                  <c:v>44542.944444444445</c:v>
                </c:pt>
                <c:pt idx="204736">
                  <c:v>44542.947916666664</c:v>
                </c:pt>
                <c:pt idx="204737">
                  <c:v>44542.951388888891</c:v>
                </c:pt>
                <c:pt idx="204738">
                  <c:v>44542.954861111109</c:v>
                </c:pt>
                <c:pt idx="204739">
                  <c:v>44542.958333333336</c:v>
                </c:pt>
                <c:pt idx="204740">
                  <c:v>44542.961805555555</c:v>
                </c:pt>
                <c:pt idx="204741">
                  <c:v>44542.965277777781</c:v>
                </c:pt>
                <c:pt idx="204742">
                  <c:v>44542.96875</c:v>
                </c:pt>
                <c:pt idx="204743">
                  <c:v>44542.972222222219</c:v>
                </c:pt>
                <c:pt idx="204744">
                  <c:v>44542.975694444445</c:v>
                </c:pt>
                <c:pt idx="204745">
                  <c:v>44542.979166666664</c:v>
                </c:pt>
                <c:pt idx="204746">
                  <c:v>44542.982638888891</c:v>
                </c:pt>
                <c:pt idx="204747">
                  <c:v>44542.986111111109</c:v>
                </c:pt>
                <c:pt idx="204748">
                  <c:v>44542.989583333336</c:v>
                </c:pt>
                <c:pt idx="204749">
                  <c:v>44542.993055555555</c:v>
                </c:pt>
                <c:pt idx="204750">
                  <c:v>44542.996527777781</c:v>
                </c:pt>
                <c:pt idx="204751">
                  <c:v>44543</c:v>
                </c:pt>
                <c:pt idx="204752">
                  <c:v>44543.003472222219</c:v>
                </c:pt>
                <c:pt idx="204753">
                  <c:v>44543.006944444445</c:v>
                </c:pt>
                <c:pt idx="204754">
                  <c:v>44543.010416666664</c:v>
                </c:pt>
                <c:pt idx="204755">
                  <c:v>44543.013888888891</c:v>
                </c:pt>
                <c:pt idx="204756">
                  <c:v>44543.017361111109</c:v>
                </c:pt>
                <c:pt idx="204757">
                  <c:v>44543.020833333336</c:v>
                </c:pt>
                <c:pt idx="204758">
                  <c:v>44543.024305555555</c:v>
                </c:pt>
                <c:pt idx="204759">
                  <c:v>44543.027777777781</c:v>
                </c:pt>
                <c:pt idx="204760">
                  <c:v>44543.03125</c:v>
                </c:pt>
                <c:pt idx="204761">
                  <c:v>44543.034722222219</c:v>
                </c:pt>
                <c:pt idx="204762">
                  <c:v>44543.038194444445</c:v>
                </c:pt>
                <c:pt idx="204763">
                  <c:v>44543.041666666664</c:v>
                </c:pt>
                <c:pt idx="204764">
                  <c:v>44543.045138888891</c:v>
                </c:pt>
                <c:pt idx="204765">
                  <c:v>44543.048611111109</c:v>
                </c:pt>
                <c:pt idx="204766">
                  <c:v>44543.052083333336</c:v>
                </c:pt>
                <c:pt idx="204767">
                  <c:v>44543.055555555555</c:v>
                </c:pt>
                <c:pt idx="204768">
                  <c:v>44543.059027777781</c:v>
                </c:pt>
                <c:pt idx="204769">
                  <c:v>44543.0625</c:v>
                </c:pt>
                <c:pt idx="204770">
                  <c:v>44543.065972222219</c:v>
                </c:pt>
                <c:pt idx="204771">
                  <c:v>44543.069444444445</c:v>
                </c:pt>
                <c:pt idx="204772">
                  <c:v>44543.072916666664</c:v>
                </c:pt>
                <c:pt idx="204773">
                  <c:v>44543.076388888891</c:v>
                </c:pt>
                <c:pt idx="204774">
                  <c:v>44543.079861111109</c:v>
                </c:pt>
                <c:pt idx="204775">
                  <c:v>44543.083333333336</c:v>
                </c:pt>
                <c:pt idx="204776">
                  <c:v>44543.086805555555</c:v>
                </c:pt>
                <c:pt idx="204777">
                  <c:v>44543.090277777781</c:v>
                </c:pt>
                <c:pt idx="204778">
                  <c:v>44543.09375</c:v>
                </c:pt>
                <c:pt idx="204779">
                  <c:v>44543.097222222219</c:v>
                </c:pt>
                <c:pt idx="204780">
                  <c:v>44543.100694444445</c:v>
                </c:pt>
                <c:pt idx="204781">
                  <c:v>44543.104166666664</c:v>
                </c:pt>
                <c:pt idx="204782">
                  <c:v>44543.107638888891</c:v>
                </c:pt>
                <c:pt idx="204783">
                  <c:v>44543.111111111109</c:v>
                </c:pt>
                <c:pt idx="204784">
                  <c:v>44543.114583333336</c:v>
                </c:pt>
                <c:pt idx="204785">
                  <c:v>44543.118055555555</c:v>
                </c:pt>
                <c:pt idx="204786">
                  <c:v>44543.121527777781</c:v>
                </c:pt>
                <c:pt idx="204787">
                  <c:v>44543.125</c:v>
                </c:pt>
                <c:pt idx="204788">
                  <c:v>44543.128472222219</c:v>
                </c:pt>
                <c:pt idx="204789">
                  <c:v>44543.131944444445</c:v>
                </c:pt>
                <c:pt idx="204790">
                  <c:v>44543.135416666664</c:v>
                </c:pt>
                <c:pt idx="204791">
                  <c:v>44543.138888888891</c:v>
                </c:pt>
                <c:pt idx="204792">
                  <c:v>44543.142361111109</c:v>
                </c:pt>
                <c:pt idx="204793">
                  <c:v>44543.145833333336</c:v>
                </c:pt>
                <c:pt idx="204794">
                  <c:v>44543.149305555555</c:v>
                </c:pt>
                <c:pt idx="204795">
                  <c:v>44543.152777777781</c:v>
                </c:pt>
                <c:pt idx="204796">
                  <c:v>44543.15625</c:v>
                </c:pt>
                <c:pt idx="204797">
                  <c:v>44543.159722222219</c:v>
                </c:pt>
                <c:pt idx="204798">
                  <c:v>44543.163194444445</c:v>
                </c:pt>
                <c:pt idx="204799">
                  <c:v>44543.166666666664</c:v>
                </c:pt>
                <c:pt idx="204800">
                  <c:v>44543.170138888891</c:v>
                </c:pt>
                <c:pt idx="204801">
                  <c:v>44543.173611111109</c:v>
                </c:pt>
                <c:pt idx="204802">
                  <c:v>44543.177083333336</c:v>
                </c:pt>
                <c:pt idx="204803">
                  <c:v>44543.180555555555</c:v>
                </c:pt>
                <c:pt idx="204804">
                  <c:v>44543.184027777781</c:v>
                </c:pt>
                <c:pt idx="204805">
                  <c:v>44543.1875</c:v>
                </c:pt>
                <c:pt idx="204806">
                  <c:v>44543.190972222219</c:v>
                </c:pt>
                <c:pt idx="204807">
                  <c:v>44543.194444444445</c:v>
                </c:pt>
                <c:pt idx="204808">
                  <c:v>44543.197916666664</c:v>
                </c:pt>
                <c:pt idx="204809">
                  <c:v>44543.201388888891</c:v>
                </c:pt>
                <c:pt idx="204810">
                  <c:v>44543.204861111109</c:v>
                </c:pt>
                <c:pt idx="204811">
                  <c:v>44543.208333333336</c:v>
                </c:pt>
                <c:pt idx="204812">
                  <c:v>44543.211805555555</c:v>
                </c:pt>
                <c:pt idx="204813">
                  <c:v>44543.215277777781</c:v>
                </c:pt>
                <c:pt idx="204814">
                  <c:v>44543.21875</c:v>
                </c:pt>
                <c:pt idx="204815">
                  <c:v>44543.222222222219</c:v>
                </c:pt>
                <c:pt idx="204816">
                  <c:v>44543.225694444445</c:v>
                </c:pt>
                <c:pt idx="204817">
                  <c:v>44543.229166666664</c:v>
                </c:pt>
                <c:pt idx="204818">
                  <c:v>44543.232638888891</c:v>
                </c:pt>
                <c:pt idx="204819">
                  <c:v>44543.236111111109</c:v>
                </c:pt>
                <c:pt idx="204820">
                  <c:v>44543.239583333336</c:v>
                </c:pt>
                <c:pt idx="204821">
                  <c:v>44543.243055555555</c:v>
                </c:pt>
                <c:pt idx="204822">
                  <c:v>44543.246527777781</c:v>
                </c:pt>
                <c:pt idx="204823">
                  <c:v>44543.25</c:v>
                </c:pt>
                <c:pt idx="204824">
                  <c:v>44543.253472222219</c:v>
                </c:pt>
                <c:pt idx="204825">
                  <c:v>44543.256944444445</c:v>
                </c:pt>
                <c:pt idx="204826">
                  <c:v>44543.260416666664</c:v>
                </c:pt>
                <c:pt idx="204827">
                  <c:v>44543.263888888891</c:v>
                </c:pt>
                <c:pt idx="204828">
                  <c:v>44543.267361111109</c:v>
                </c:pt>
                <c:pt idx="204829">
                  <c:v>44543.270833333336</c:v>
                </c:pt>
                <c:pt idx="204830">
                  <c:v>44543.274305555555</c:v>
                </c:pt>
                <c:pt idx="204831">
                  <c:v>44543.277777777781</c:v>
                </c:pt>
                <c:pt idx="204832">
                  <c:v>44543.28125</c:v>
                </c:pt>
                <c:pt idx="204833">
                  <c:v>44543.284722222219</c:v>
                </c:pt>
                <c:pt idx="204834">
                  <c:v>44543.288194444445</c:v>
                </c:pt>
                <c:pt idx="204835">
                  <c:v>44543.291666666664</c:v>
                </c:pt>
                <c:pt idx="204836">
                  <c:v>44543.295138888891</c:v>
                </c:pt>
                <c:pt idx="204837">
                  <c:v>44543.298611111109</c:v>
                </c:pt>
                <c:pt idx="204838">
                  <c:v>44543.302083333336</c:v>
                </c:pt>
                <c:pt idx="204839">
                  <c:v>44543.305555555555</c:v>
                </c:pt>
                <c:pt idx="204840">
                  <c:v>44543.309027777781</c:v>
                </c:pt>
                <c:pt idx="204841">
                  <c:v>44543.3125</c:v>
                </c:pt>
                <c:pt idx="204842">
                  <c:v>44543.315972222219</c:v>
                </c:pt>
                <c:pt idx="204843">
                  <c:v>44543.319444444445</c:v>
                </c:pt>
                <c:pt idx="204844">
                  <c:v>44543.322916666664</c:v>
                </c:pt>
                <c:pt idx="204845">
                  <c:v>44543.326388888891</c:v>
                </c:pt>
                <c:pt idx="204846">
                  <c:v>44543.329861111109</c:v>
                </c:pt>
                <c:pt idx="204847">
                  <c:v>44543.333333333336</c:v>
                </c:pt>
                <c:pt idx="204848">
                  <c:v>44543.336805555555</c:v>
                </c:pt>
                <c:pt idx="204849">
                  <c:v>44543.340277777781</c:v>
                </c:pt>
                <c:pt idx="204850">
                  <c:v>44543.34375</c:v>
                </c:pt>
                <c:pt idx="204851">
                  <c:v>44543.347222222219</c:v>
                </c:pt>
                <c:pt idx="204852">
                  <c:v>44543.350694444445</c:v>
                </c:pt>
                <c:pt idx="204853">
                  <c:v>44543.354166666664</c:v>
                </c:pt>
                <c:pt idx="204854">
                  <c:v>44543.357638888891</c:v>
                </c:pt>
                <c:pt idx="204855">
                  <c:v>44543.361111111109</c:v>
                </c:pt>
                <c:pt idx="204856">
                  <c:v>44543.364583333336</c:v>
                </c:pt>
                <c:pt idx="204857">
                  <c:v>44543.368055555555</c:v>
                </c:pt>
                <c:pt idx="204858">
                  <c:v>44543.371527777781</c:v>
                </c:pt>
                <c:pt idx="204859">
                  <c:v>44543.375</c:v>
                </c:pt>
                <c:pt idx="204860">
                  <c:v>44543.378472222219</c:v>
                </c:pt>
                <c:pt idx="204861">
                  <c:v>44543.381944444445</c:v>
                </c:pt>
                <c:pt idx="204862">
                  <c:v>44543.385416666664</c:v>
                </c:pt>
                <c:pt idx="204863">
                  <c:v>44543.388888888891</c:v>
                </c:pt>
                <c:pt idx="204864">
                  <c:v>44543.392361111109</c:v>
                </c:pt>
                <c:pt idx="204865">
                  <c:v>44543.395833333336</c:v>
                </c:pt>
                <c:pt idx="204866">
                  <c:v>44543.399305555555</c:v>
                </c:pt>
                <c:pt idx="204867">
                  <c:v>44543.402777777781</c:v>
                </c:pt>
                <c:pt idx="204868">
                  <c:v>44543.40625</c:v>
                </c:pt>
                <c:pt idx="204869">
                  <c:v>44543.409722222219</c:v>
                </c:pt>
                <c:pt idx="204870">
                  <c:v>44543.413194444445</c:v>
                </c:pt>
                <c:pt idx="204871">
                  <c:v>44543.416666666664</c:v>
                </c:pt>
                <c:pt idx="204872">
                  <c:v>44543.420138888891</c:v>
                </c:pt>
                <c:pt idx="204873">
                  <c:v>44543.423611111109</c:v>
                </c:pt>
                <c:pt idx="204874">
                  <c:v>44543.427083333336</c:v>
                </c:pt>
                <c:pt idx="204875">
                  <c:v>44543.430555555555</c:v>
                </c:pt>
                <c:pt idx="204876">
                  <c:v>44543.434027777781</c:v>
                </c:pt>
                <c:pt idx="204877">
                  <c:v>44543.4375</c:v>
                </c:pt>
                <c:pt idx="204878">
                  <c:v>44543.440972222219</c:v>
                </c:pt>
                <c:pt idx="204879">
                  <c:v>44543.444444444445</c:v>
                </c:pt>
                <c:pt idx="204880">
                  <c:v>44543.447916666664</c:v>
                </c:pt>
                <c:pt idx="204881">
                  <c:v>44543.451388888891</c:v>
                </c:pt>
                <c:pt idx="204882">
                  <c:v>44543.454861111109</c:v>
                </c:pt>
                <c:pt idx="204883">
                  <c:v>44543.458333333336</c:v>
                </c:pt>
                <c:pt idx="204884">
                  <c:v>44543.461805555555</c:v>
                </c:pt>
                <c:pt idx="204885">
                  <c:v>44543.465277777781</c:v>
                </c:pt>
                <c:pt idx="204886">
                  <c:v>44543.46875</c:v>
                </c:pt>
                <c:pt idx="204887">
                  <c:v>44543.472222222219</c:v>
                </c:pt>
                <c:pt idx="204888">
                  <c:v>44543.475694444445</c:v>
                </c:pt>
                <c:pt idx="204889">
                  <c:v>44543.479166666664</c:v>
                </c:pt>
                <c:pt idx="204890">
                  <c:v>44543.482638888891</c:v>
                </c:pt>
                <c:pt idx="204891">
                  <c:v>44543.486111111109</c:v>
                </c:pt>
                <c:pt idx="204892">
                  <c:v>44543.489583333336</c:v>
                </c:pt>
                <c:pt idx="204893">
                  <c:v>44543.493055555555</c:v>
                </c:pt>
                <c:pt idx="204894">
                  <c:v>44543.496527777781</c:v>
                </c:pt>
                <c:pt idx="204895">
                  <c:v>44543.5</c:v>
                </c:pt>
                <c:pt idx="204896">
                  <c:v>44543.503472222219</c:v>
                </c:pt>
                <c:pt idx="204897">
                  <c:v>44543.506944444445</c:v>
                </c:pt>
                <c:pt idx="204898">
                  <c:v>44543.510416666664</c:v>
                </c:pt>
                <c:pt idx="204899">
                  <c:v>44543.513888888891</c:v>
                </c:pt>
                <c:pt idx="204900">
                  <c:v>44543.517361111109</c:v>
                </c:pt>
                <c:pt idx="204901">
                  <c:v>44543.520833333336</c:v>
                </c:pt>
                <c:pt idx="204902">
                  <c:v>44543.524305555555</c:v>
                </c:pt>
                <c:pt idx="204903">
                  <c:v>44543.527777777781</c:v>
                </c:pt>
                <c:pt idx="204904">
                  <c:v>44543.53125</c:v>
                </c:pt>
                <c:pt idx="204905">
                  <c:v>44543.534722222219</c:v>
                </c:pt>
                <c:pt idx="204906">
                  <c:v>44543.538194444445</c:v>
                </c:pt>
                <c:pt idx="204907">
                  <c:v>44543.541666666664</c:v>
                </c:pt>
                <c:pt idx="204908">
                  <c:v>44543.545138888891</c:v>
                </c:pt>
                <c:pt idx="204909">
                  <c:v>44543.548611111109</c:v>
                </c:pt>
                <c:pt idx="204910">
                  <c:v>44543.552083333336</c:v>
                </c:pt>
                <c:pt idx="204911">
                  <c:v>44543.555555555555</c:v>
                </c:pt>
                <c:pt idx="204912">
                  <c:v>44543.559027777781</c:v>
                </c:pt>
                <c:pt idx="204913">
                  <c:v>44543.5625</c:v>
                </c:pt>
                <c:pt idx="204914">
                  <c:v>44543.565972222219</c:v>
                </c:pt>
                <c:pt idx="204915">
                  <c:v>44543.569444444445</c:v>
                </c:pt>
                <c:pt idx="204916">
                  <c:v>44543.572916666664</c:v>
                </c:pt>
                <c:pt idx="204917">
                  <c:v>44543.576388888891</c:v>
                </c:pt>
                <c:pt idx="204918">
                  <c:v>44543.579861111109</c:v>
                </c:pt>
                <c:pt idx="204919">
                  <c:v>44543.583333333336</c:v>
                </c:pt>
                <c:pt idx="204920">
                  <c:v>44543.586805555555</c:v>
                </c:pt>
                <c:pt idx="204921">
                  <c:v>44543.590277777781</c:v>
                </c:pt>
                <c:pt idx="204922">
                  <c:v>44543.59375</c:v>
                </c:pt>
                <c:pt idx="204923">
                  <c:v>44543.597222222219</c:v>
                </c:pt>
                <c:pt idx="204924">
                  <c:v>44543.600694444445</c:v>
                </c:pt>
                <c:pt idx="204925">
                  <c:v>44543.604166666664</c:v>
                </c:pt>
                <c:pt idx="204926">
                  <c:v>44543.607638888891</c:v>
                </c:pt>
                <c:pt idx="204927">
                  <c:v>44543.611111111109</c:v>
                </c:pt>
                <c:pt idx="204928">
                  <c:v>44543.614583333336</c:v>
                </c:pt>
                <c:pt idx="204929">
                  <c:v>44543.618055555555</c:v>
                </c:pt>
                <c:pt idx="204930">
                  <c:v>44543.621527777781</c:v>
                </c:pt>
                <c:pt idx="204931">
                  <c:v>44543.625</c:v>
                </c:pt>
                <c:pt idx="204932">
                  <c:v>44543.628472222219</c:v>
                </c:pt>
                <c:pt idx="204933">
                  <c:v>44543.631944444445</c:v>
                </c:pt>
                <c:pt idx="204934">
                  <c:v>44543.635416666664</c:v>
                </c:pt>
                <c:pt idx="204935">
                  <c:v>44543.638888888891</c:v>
                </c:pt>
                <c:pt idx="204936">
                  <c:v>44543.642361111109</c:v>
                </c:pt>
                <c:pt idx="204937">
                  <c:v>44543.645833333336</c:v>
                </c:pt>
                <c:pt idx="204938">
                  <c:v>44543.649305555555</c:v>
                </c:pt>
                <c:pt idx="204939">
                  <c:v>44543.652777777781</c:v>
                </c:pt>
                <c:pt idx="204940">
                  <c:v>44543.65625</c:v>
                </c:pt>
                <c:pt idx="204941">
                  <c:v>44543.659722222219</c:v>
                </c:pt>
                <c:pt idx="204942">
                  <c:v>44543.663194444445</c:v>
                </c:pt>
                <c:pt idx="204943">
                  <c:v>44543.666666666664</c:v>
                </c:pt>
                <c:pt idx="204944">
                  <c:v>44543.670138888891</c:v>
                </c:pt>
                <c:pt idx="204945">
                  <c:v>44543.673611111109</c:v>
                </c:pt>
                <c:pt idx="204946">
                  <c:v>44543.677083333336</c:v>
                </c:pt>
                <c:pt idx="204947">
                  <c:v>44543.680555555555</c:v>
                </c:pt>
                <c:pt idx="204948">
                  <c:v>44543.684027777781</c:v>
                </c:pt>
                <c:pt idx="204949">
                  <c:v>44543.6875</c:v>
                </c:pt>
                <c:pt idx="204950">
                  <c:v>44543.690972222219</c:v>
                </c:pt>
                <c:pt idx="204951">
                  <c:v>44543.694444444445</c:v>
                </c:pt>
                <c:pt idx="204952">
                  <c:v>44543.697916666664</c:v>
                </c:pt>
                <c:pt idx="204953">
                  <c:v>44543.701388888891</c:v>
                </c:pt>
                <c:pt idx="204954">
                  <c:v>44543.704861111109</c:v>
                </c:pt>
                <c:pt idx="204955">
                  <c:v>44543.708333333336</c:v>
                </c:pt>
                <c:pt idx="204956">
                  <c:v>44543.711805555555</c:v>
                </c:pt>
                <c:pt idx="204957">
                  <c:v>44543.715277777781</c:v>
                </c:pt>
                <c:pt idx="204958">
                  <c:v>44543.71875</c:v>
                </c:pt>
                <c:pt idx="204959">
                  <c:v>44543.722222222219</c:v>
                </c:pt>
                <c:pt idx="204960">
                  <c:v>44543.725694444445</c:v>
                </c:pt>
                <c:pt idx="204961">
                  <c:v>44543.729166666664</c:v>
                </c:pt>
                <c:pt idx="204962">
                  <c:v>44543.732638888891</c:v>
                </c:pt>
                <c:pt idx="204963">
                  <c:v>44543.736111111109</c:v>
                </c:pt>
                <c:pt idx="204964">
                  <c:v>44543.739583333336</c:v>
                </c:pt>
                <c:pt idx="204965">
                  <c:v>44543.743055555555</c:v>
                </c:pt>
                <c:pt idx="204966">
                  <c:v>44543.746527777781</c:v>
                </c:pt>
                <c:pt idx="204967">
                  <c:v>44543.75</c:v>
                </c:pt>
                <c:pt idx="204968">
                  <c:v>44543.753472222219</c:v>
                </c:pt>
                <c:pt idx="204969">
                  <c:v>44543.756944444445</c:v>
                </c:pt>
                <c:pt idx="204970">
                  <c:v>44543.760416666664</c:v>
                </c:pt>
                <c:pt idx="204971">
                  <c:v>44543.763888888891</c:v>
                </c:pt>
                <c:pt idx="204972">
                  <c:v>44543.767361111109</c:v>
                </c:pt>
                <c:pt idx="204973">
                  <c:v>44543.770833333336</c:v>
                </c:pt>
                <c:pt idx="204974">
                  <c:v>44543.774305555555</c:v>
                </c:pt>
                <c:pt idx="204975">
                  <c:v>44543.777777777781</c:v>
                </c:pt>
                <c:pt idx="204976">
                  <c:v>44543.78125</c:v>
                </c:pt>
                <c:pt idx="204977">
                  <c:v>44543.784722222219</c:v>
                </c:pt>
                <c:pt idx="204978">
                  <c:v>44543.788194444445</c:v>
                </c:pt>
                <c:pt idx="204979">
                  <c:v>44543.791666666664</c:v>
                </c:pt>
                <c:pt idx="204980">
                  <c:v>44543.795138888891</c:v>
                </c:pt>
                <c:pt idx="204981">
                  <c:v>44543.798611111109</c:v>
                </c:pt>
                <c:pt idx="204982">
                  <c:v>44543.802083333336</c:v>
                </c:pt>
                <c:pt idx="204983">
                  <c:v>44543.805555555555</c:v>
                </c:pt>
                <c:pt idx="204984">
                  <c:v>44543.809027777781</c:v>
                </c:pt>
                <c:pt idx="204985">
                  <c:v>44543.8125</c:v>
                </c:pt>
                <c:pt idx="204986">
                  <c:v>44543.815972222219</c:v>
                </c:pt>
                <c:pt idx="204987">
                  <c:v>44543.819444444445</c:v>
                </c:pt>
                <c:pt idx="204988">
                  <c:v>44543.822916666664</c:v>
                </c:pt>
                <c:pt idx="204989">
                  <c:v>44543.826388888891</c:v>
                </c:pt>
                <c:pt idx="204990">
                  <c:v>44543.829861111109</c:v>
                </c:pt>
                <c:pt idx="204991">
                  <c:v>44543.833333333336</c:v>
                </c:pt>
                <c:pt idx="204992">
                  <c:v>44543.836805555555</c:v>
                </c:pt>
                <c:pt idx="204993">
                  <c:v>44543.840277777781</c:v>
                </c:pt>
                <c:pt idx="204994">
                  <c:v>44543.84375</c:v>
                </c:pt>
                <c:pt idx="204995">
                  <c:v>44543.847222222219</c:v>
                </c:pt>
                <c:pt idx="204996">
                  <c:v>44543.850694444445</c:v>
                </c:pt>
                <c:pt idx="204997">
                  <c:v>44543.854166666664</c:v>
                </c:pt>
                <c:pt idx="204998">
                  <c:v>44543.857638888891</c:v>
                </c:pt>
                <c:pt idx="204999">
                  <c:v>44543.861111111109</c:v>
                </c:pt>
                <c:pt idx="205000">
                  <c:v>44543.864583333336</c:v>
                </c:pt>
                <c:pt idx="205001">
                  <c:v>44543.868055555555</c:v>
                </c:pt>
                <c:pt idx="205002">
                  <c:v>44543.871527777781</c:v>
                </c:pt>
                <c:pt idx="205003">
                  <c:v>44543.875</c:v>
                </c:pt>
                <c:pt idx="205004">
                  <c:v>44543.878472222219</c:v>
                </c:pt>
                <c:pt idx="205005">
                  <c:v>44543.881944444445</c:v>
                </c:pt>
                <c:pt idx="205006">
                  <c:v>44543.885416666664</c:v>
                </c:pt>
                <c:pt idx="205007">
                  <c:v>44543.888888888891</c:v>
                </c:pt>
                <c:pt idx="205008">
                  <c:v>44543.892361111109</c:v>
                </c:pt>
                <c:pt idx="205009">
                  <c:v>44543.895833333336</c:v>
                </c:pt>
                <c:pt idx="205010">
                  <c:v>44543.899305555555</c:v>
                </c:pt>
                <c:pt idx="205011">
                  <c:v>44543.902777777781</c:v>
                </c:pt>
                <c:pt idx="205012">
                  <c:v>44543.90625</c:v>
                </c:pt>
                <c:pt idx="205013">
                  <c:v>44543.909722222219</c:v>
                </c:pt>
                <c:pt idx="205014">
                  <c:v>44543.913194444445</c:v>
                </c:pt>
                <c:pt idx="205015">
                  <c:v>44543.916666666664</c:v>
                </c:pt>
                <c:pt idx="205016">
                  <c:v>44543.920138888891</c:v>
                </c:pt>
                <c:pt idx="205017">
                  <c:v>44543.923611111109</c:v>
                </c:pt>
                <c:pt idx="205018">
                  <c:v>44543.927083333336</c:v>
                </c:pt>
                <c:pt idx="205019">
                  <c:v>44543.930555555555</c:v>
                </c:pt>
                <c:pt idx="205020">
                  <c:v>44543.934027777781</c:v>
                </c:pt>
                <c:pt idx="205021">
                  <c:v>44543.9375</c:v>
                </c:pt>
                <c:pt idx="205022">
                  <c:v>44543.940972222219</c:v>
                </c:pt>
                <c:pt idx="205023">
                  <c:v>44543.944444444445</c:v>
                </c:pt>
                <c:pt idx="205024">
                  <c:v>44543.947916666664</c:v>
                </c:pt>
                <c:pt idx="205025">
                  <c:v>44543.951388888891</c:v>
                </c:pt>
                <c:pt idx="205026">
                  <c:v>44543.954861111109</c:v>
                </c:pt>
                <c:pt idx="205027">
                  <c:v>44543.958333333336</c:v>
                </c:pt>
                <c:pt idx="205028">
                  <c:v>44543.961805555555</c:v>
                </c:pt>
                <c:pt idx="205029">
                  <c:v>44543.965277777781</c:v>
                </c:pt>
                <c:pt idx="205030">
                  <c:v>44543.96875</c:v>
                </c:pt>
                <c:pt idx="205031">
                  <c:v>44543.972222222219</c:v>
                </c:pt>
                <c:pt idx="205032">
                  <c:v>44543.975694444445</c:v>
                </c:pt>
                <c:pt idx="205033">
                  <c:v>44543.979166666664</c:v>
                </c:pt>
                <c:pt idx="205034">
                  <c:v>44543.982638888891</c:v>
                </c:pt>
                <c:pt idx="205035">
                  <c:v>44543.986111111109</c:v>
                </c:pt>
                <c:pt idx="205036">
                  <c:v>44543.989583333336</c:v>
                </c:pt>
                <c:pt idx="205037">
                  <c:v>44543.993055555555</c:v>
                </c:pt>
                <c:pt idx="205038">
                  <c:v>44543.996527777781</c:v>
                </c:pt>
                <c:pt idx="205039">
                  <c:v>44544</c:v>
                </c:pt>
                <c:pt idx="205040">
                  <c:v>44544.003472222219</c:v>
                </c:pt>
                <c:pt idx="205041">
                  <c:v>44544.006944444445</c:v>
                </c:pt>
                <c:pt idx="205042">
                  <c:v>44544.010416666664</c:v>
                </c:pt>
                <c:pt idx="205043">
                  <c:v>44544.013888888891</c:v>
                </c:pt>
                <c:pt idx="205044">
                  <c:v>44544.017361111109</c:v>
                </c:pt>
                <c:pt idx="205045">
                  <c:v>44544.020833333336</c:v>
                </c:pt>
                <c:pt idx="205046">
                  <c:v>44544.024305555555</c:v>
                </c:pt>
                <c:pt idx="205047">
                  <c:v>44544.027777777781</c:v>
                </c:pt>
                <c:pt idx="205048">
                  <c:v>44544.03125</c:v>
                </c:pt>
                <c:pt idx="205049">
                  <c:v>44544.034722222219</c:v>
                </c:pt>
                <c:pt idx="205050">
                  <c:v>44544.038194444445</c:v>
                </c:pt>
                <c:pt idx="205051">
                  <c:v>44544.041666666664</c:v>
                </c:pt>
                <c:pt idx="205052">
                  <c:v>44544.045138888891</c:v>
                </c:pt>
                <c:pt idx="205053">
                  <c:v>44544.048611111109</c:v>
                </c:pt>
                <c:pt idx="205054">
                  <c:v>44544.052083333336</c:v>
                </c:pt>
                <c:pt idx="205055">
                  <c:v>44544.055555555555</c:v>
                </c:pt>
                <c:pt idx="205056">
                  <c:v>44544.059027777781</c:v>
                </c:pt>
                <c:pt idx="205057">
                  <c:v>44544.0625</c:v>
                </c:pt>
                <c:pt idx="205058">
                  <c:v>44544.065972222219</c:v>
                </c:pt>
                <c:pt idx="205059">
                  <c:v>44544.069444444445</c:v>
                </c:pt>
                <c:pt idx="205060">
                  <c:v>44544.072916666664</c:v>
                </c:pt>
                <c:pt idx="205061">
                  <c:v>44544.076388888891</c:v>
                </c:pt>
                <c:pt idx="205062">
                  <c:v>44544.079861111109</c:v>
                </c:pt>
                <c:pt idx="205063">
                  <c:v>44544.083333333336</c:v>
                </c:pt>
                <c:pt idx="205064">
                  <c:v>44544.086805555555</c:v>
                </c:pt>
                <c:pt idx="205065">
                  <c:v>44544.090277777781</c:v>
                </c:pt>
                <c:pt idx="205066">
                  <c:v>44544.09375</c:v>
                </c:pt>
                <c:pt idx="205067">
                  <c:v>44544.097222222219</c:v>
                </c:pt>
                <c:pt idx="205068">
                  <c:v>44544.100694444445</c:v>
                </c:pt>
                <c:pt idx="205069">
                  <c:v>44544.104166666664</c:v>
                </c:pt>
                <c:pt idx="205070">
                  <c:v>44544.107638888891</c:v>
                </c:pt>
                <c:pt idx="205071">
                  <c:v>44544.111111111109</c:v>
                </c:pt>
                <c:pt idx="205072">
                  <c:v>44544.114583333336</c:v>
                </c:pt>
                <c:pt idx="205073">
                  <c:v>44544.118055555555</c:v>
                </c:pt>
                <c:pt idx="205074">
                  <c:v>44544.121527777781</c:v>
                </c:pt>
                <c:pt idx="205075">
                  <c:v>44544.125</c:v>
                </c:pt>
                <c:pt idx="205076">
                  <c:v>44544.128472222219</c:v>
                </c:pt>
                <c:pt idx="205077">
                  <c:v>44544.131944444445</c:v>
                </c:pt>
                <c:pt idx="205078">
                  <c:v>44544.135416666664</c:v>
                </c:pt>
                <c:pt idx="205079">
                  <c:v>44544.138888888891</c:v>
                </c:pt>
                <c:pt idx="205080">
                  <c:v>44544.142361111109</c:v>
                </c:pt>
                <c:pt idx="205081">
                  <c:v>44544.145833333336</c:v>
                </c:pt>
                <c:pt idx="205082">
                  <c:v>44544.149305555555</c:v>
                </c:pt>
                <c:pt idx="205083">
                  <c:v>44544.152777777781</c:v>
                </c:pt>
                <c:pt idx="205084">
                  <c:v>44544.15625</c:v>
                </c:pt>
                <c:pt idx="205085">
                  <c:v>44544.159722222219</c:v>
                </c:pt>
                <c:pt idx="205086">
                  <c:v>44544.163194444445</c:v>
                </c:pt>
                <c:pt idx="205087">
                  <c:v>44544.166666666664</c:v>
                </c:pt>
                <c:pt idx="205088">
                  <c:v>44544.170138888891</c:v>
                </c:pt>
                <c:pt idx="205089">
                  <c:v>44544.173611111109</c:v>
                </c:pt>
                <c:pt idx="205090">
                  <c:v>44544.177083333336</c:v>
                </c:pt>
                <c:pt idx="205091">
                  <c:v>44544.180555555555</c:v>
                </c:pt>
                <c:pt idx="205092">
                  <c:v>44544.184027777781</c:v>
                </c:pt>
                <c:pt idx="205093">
                  <c:v>44544.1875</c:v>
                </c:pt>
                <c:pt idx="205094">
                  <c:v>44544.190972222219</c:v>
                </c:pt>
                <c:pt idx="205095">
                  <c:v>44544.194444444445</c:v>
                </c:pt>
                <c:pt idx="205096">
                  <c:v>44544.197916666664</c:v>
                </c:pt>
                <c:pt idx="205097">
                  <c:v>44544.201388888891</c:v>
                </c:pt>
                <c:pt idx="205098">
                  <c:v>44544.204861111109</c:v>
                </c:pt>
                <c:pt idx="205099">
                  <c:v>44544.208333333336</c:v>
                </c:pt>
                <c:pt idx="205100">
                  <c:v>44544.211805555555</c:v>
                </c:pt>
                <c:pt idx="205101">
                  <c:v>44544.215277777781</c:v>
                </c:pt>
                <c:pt idx="205102">
                  <c:v>44544.21875</c:v>
                </c:pt>
                <c:pt idx="205103">
                  <c:v>44544.222222222219</c:v>
                </c:pt>
                <c:pt idx="205104">
                  <c:v>44544.225694444445</c:v>
                </c:pt>
                <c:pt idx="205105">
                  <c:v>44544.229166666664</c:v>
                </c:pt>
                <c:pt idx="205106">
                  <c:v>44544.232638888891</c:v>
                </c:pt>
                <c:pt idx="205107">
                  <c:v>44544.236111111109</c:v>
                </c:pt>
                <c:pt idx="205108">
                  <c:v>44544.239583333336</c:v>
                </c:pt>
                <c:pt idx="205109">
                  <c:v>44544.243055555555</c:v>
                </c:pt>
                <c:pt idx="205110">
                  <c:v>44544.246527777781</c:v>
                </c:pt>
                <c:pt idx="205111">
                  <c:v>44544.25</c:v>
                </c:pt>
                <c:pt idx="205112">
                  <c:v>44544.253472222219</c:v>
                </c:pt>
                <c:pt idx="205113">
                  <c:v>44544.256944444445</c:v>
                </c:pt>
                <c:pt idx="205114">
                  <c:v>44544.260416666664</c:v>
                </c:pt>
                <c:pt idx="205115">
                  <c:v>44544.263888888891</c:v>
                </c:pt>
                <c:pt idx="205116">
                  <c:v>44544.267361111109</c:v>
                </c:pt>
                <c:pt idx="205117">
                  <c:v>44544.270833333336</c:v>
                </c:pt>
                <c:pt idx="205118">
                  <c:v>44544.274305555555</c:v>
                </c:pt>
                <c:pt idx="205119">
                  <c:v>44544.277777777781</c:v>
                </c:pt>
                <c:pt idx="205120">
                  <c:v>44544.28125</c:v>
                </c:pt>
                <c:pt idx="205121">
                  <c:v>44544.284722222219</c:v>
                </c:pt>
                <c:pt idx="205122">
                  <c:v>44544.288194444445</c:v>
                </c:pt>
                <c:pt idx="205123">
                  <c:v>44544.291666666664</c:v>
                </c:pt>
                <c:pt idx="205124">
                  <c:v>44544.295138888891</c:v>
                </c:pt>
                <c:pt idx="205125">
                  <c:v>44544.298611111109</c:v>
                </c:pt>
                <c:pt idx="205126">
                  <c:v>44544.302083333336</c:v>
                </c:pt>
                <c:pt idx="205127">
                  <c:v>44544.305555555555</c:v>
                </c:pt>
                <c:pt idx="205128">
                  <c:v>44544.309027777781</c:v>
                </c:pt>
                <c:pt idx="205129">
                  <c:v>44544.3125</c:v>
                </c:pt>
                <c:pt idx="205130">
                  <c:v>44544.315972222219</c:v>
                </c:pt>
                <c:pt idx="205131">
                  <c:v>44544.319444444445</c:v>
                </c:pt>
                <c:pt idx="205132">
                  <c:v>44544.322916666664</c:v>
                </c:pt>
                <c:pt idx="205133">
                  <c:v>44544.326388888891</c:v>
                </c:pt>
                <c:pt idx="205134">
                  <c:v>44544.329861111109</c:v>
                </c:pt>
                <c:pt idx="205135">
                  <c:v>44544.333333333336</c:v>
                </c:pt>
                <c:pt idx="205136">
                  <c:v>44544.336805555555</c:v>
                </c:pt>
                <c:pt idx="205137">
                  <c:v>44544.340277777781</c:v>
                </c:pt>
                <c:pt idx="205138">
                  <c:v>44544.34375</c:v>
                </c:pt>
                <c:pt idx="205139">
                  <c:v>44544.347222222219</c:v>
                </c:pt>
                <c:pt idx="205140">
                  <c:v>44544.350694444445</c:v>
                </c:pt>
                <c:pt idx="205141">
                  <c:v>44544.354166666664</c:v>
                </c:pt>
                <c:pt idx="205142">
                  <c:v>44544.357638888891</c:v>
                </c:pt>
                <c:pt idx="205143">
                  <c:v>44544.361111111109</c:v>
                </c:pt>
                <c:pt idx="205144">
                  <c:v>44544.364583333336</c:v>
                </c:pt>
                <c:pt idx="205145">
                  <c:v>44544.368055555555</c:v>
                </c:pt>
                <c:pt idx="205146">
                  <c:v>44544.371527777781</c:v>
                </c:pt>
                <c:pt idx="205147">
                  <c:v>44544.375</c:v>
                </c:pt>
                <c:pt idx="205148">
                  <c:v>44544.378472222219</c:v>
                </c:pt>
                <c:pt idx="205149">
                  <c:v>44544.381944444445</c:v>
                </c:pt>
                <c:pt idx="205150">
                  <c:v>44544.385416666664</c:v>
                </c:pt>
                <c:pt idx="205151">
                  <c:v>44544.388888888891</c:v>
                </c:pt>
                <c:pt idx="205152">
                  <c:v>44544.392361111109</c:v>
                </c:pt>
                <c:pt idx="205153">
                  <c:v>44544.395833333336</c:v>
                </c:pt>
                <c:pt idx="205154">
                  <c:v>44544.399305555555</c:v>
                </c:pt>
                <c:pt idx="205155">
                  <c:v>44544.402777777781</c:v>
                </c:pt>
                <c:pt idx="205156">
                  <c:v>44544.40625</c:v>
                </c:pt>
                <c:pt idx="205157">
                  <c:v>44544.409722222219</c:v>
                </c:pt>
                <c:pt idx="205158">
                  <c:v>44544.413194444445</c:v>
                </c:pt>
                <c:pt idx="205159">
                  <c:v>44544.416666666664</c:v>
                </c:pt>
                <c:pt idx="205160">
                  <c:v>44544.420138888891</c:v>
                </c:pt>
                <c:pt idx="205161">
                  <c:v>44544.423611111109</c:v>
                </c:pt>
                <c:pt idx="205162">
                  <c:v>44544.427083333336</c:v>
                </c:pt>
                <c:pt idx="205163">
                  <c:v>44544.430555555555</c:v>
                </c:pt>
                <c:pt idx="205164">
                  <c:v>44544.434027777781</c:v>
                </c:pt>
                <c:pt idx="205165">
                  <c:v>44544.4375</c:v>
                </c:pt>
                <c:pt idx="205166">
                  <c:v>44544.440972222219</c:v>
                </c:pt>
                <c:pt idx="205167">
                  <c:v>44544.444444444445</c:v>
                </c:pt>
                <c:pt idx="205168">
                  <c:v>44544.447916666664</c:v>
                </c:pt>
                <c:pt idx="205169">
                  <c:v>44544.451388888891</c:v>
                </c:pt>
                <c:pt idx="205170">
                  <c:v>44544.454861111109</c:v>
                </c:pt>
                <c:pt idx="205171">
                  <c:v>44544.458333333336</c:v>
                </c:pt>
                <c:pt idx="205172">
                  <c:v>44544.461805555555</c:v>
                </c:pt>
                <c:pt idx="205173">
                  <c:v>44544.465277777781</c:v>
                </c:pt>
                <c:pt idx="205174">
                  <c:v>44544.46875</c:v>
                </c:pt>
                <c:pt idx="205175">
                  <c:v>44544.472222222219</c:v>
                </c:pt>
                <c:pt idx="205176">
                  <c:v>44544.475694444445</c:v>
                </c:pt>
                <c:pt idx="205177">
                  <c:v>44544.479166666664</c:v>
                </c:pt>
                <c:pt idx="205178">
                  <c:v>44544.482638888891</c:v>
                </c:pt>
                <c:pt idx="205179">
                  <c:v>44544.486111111109</c:v>
                </c:pt>
                <c:pt idx="205180">
                  <c:v>44544.489583333336</c:v>
                </c:pt>
                <c:pt idx="205181">
                  <c:v>44544.493055555555</c:v>
                </c:pt>
                <c:pt idx="205182">
                  <c:v>44544.496527777781</c:v>
                </c:pt>
                <c:pt idx="205183">
                  <c:v>44544.5</c:v>
                </c:pt>
                <c:pt idx="205184">
                  <c:v>44544.503472222219</c:v>
                </c:pt>
                <c:pt idx="205185">
                  <c:v>44544.506944444445</c:v>
                </c:pt>
                <c:pt idx="205186">
                  <c:v>44544.510416666664</c:v>
                </c:pt>
                <c:pt idx="205187">
                  <c:v>44544.513888888891</c:v>
                </c:pt>
                <c:pt idx="205188">
                  <c:v>44544.517361111109</c:v>
                </c:pt>
                <c:pt idx="205189">
                  <c:v>44544.520833333336</c:v>
                </c:pt>
                <c:pt idx="205190">
                  <c:v>44544.524305555555</c:v>
                </c:pt>
                <c:pt idx="205191">
                  <c:v>44544.527777777781</c:v>
                </c:pt>
                <c:pt idx="205192">
                  <c:v>44544.53125</c:v>
                </c:pt>
                <c:pt idx="205193">
                  <c:v>44544.534722222219</c:v>
                </c:pt>
                <c:pt idx="205194">
                  <c:v>44544.538194444445</c:v>
                </c:pt>
                <c:pt idx="205195">
                  <c:v>44544.541666666664</c:v>
                </c:pt>
                <c:pt idx="205196">
                  <c:v>44544.545138888891</c:v>
                </c:pt>
                <c:pt idx="205197">
                  <c:v>44544.548611111109</c:v>
                </c:pt>
                <c:pt idx="205198">
                  <c:v>44544.552083333336</c:v>
                </c:pt>
                <c:pt idx="205199">
                  <c:v>44544.555555555555</c:v>
                </c:pt>
                <c:pt idx="205200">
                  <c:v>44544.559027777781</c:v>
                </c:pt>
                <c:pt idx="205201">
                  <c:v>44544.5625</c:v>
                </c:pt>
                <c:pt idx="205202">
                  <c:v>44544.565972222219</c:v>
                </c:pt>
                <c:pt idx="205203">
                  <c:v>44544.569444444445</c:v>
                </c:pt>
                <c:pt idx="205204">
                  <c:v>44544.572916666664</c:v>
                </c:pt>
                <c:pt idx="205205">
                  <c:v>44544.576388888891</c:v>
                </c:pt>
                <c:pt idx="205206">
                  <c:v>44544.579861111109</c:v>
                </c:pt>
                <c:pt idx="205207">
                  <c:v>44544.583333333336</c:v>
                </c:pt>
                <c:pt idx="205208">
                  <c:v>44544.586805555555</c:v>
                </c:pt>
                <c:pt idx="205209">
                  <c:v>44544.590277777781</c:v>
                </c:pt>
                <c:pt idx="205210">
                  <c:v>44544.59375</c:v>
                </c:pt>
                <c:pt idx="205211">
                  <c:v>44544.597222222219</c:v>
                </c:pt>
                <c:pt idx="205212">
                  <c:v>44544.600694444445</c:v>
                </c:pt>
                <c:pt idx="205213">
                  <c:v>44544.604166666664</c:v>
                </c:pt>
                <c:pt idx="205214">
                  <c:v>44544.607638888891</c:v>
                </c:pt>
                <c:pt idx="205215">
                  <c:v>44544.611111111109</c:v>
                </c:pt>
                <c:pt idx="205216">
                  <c:v>44544.614583333336</c:v>
                </c:pt>
                <c:pt idx="205217">
                  <c:v>44544.618055555555</c:v>
                </c:pt>
                <c:pt idx="205218">
                  <c:v>44544.621527777781</c:v>
                </c:pt>
                <c:pt idx="205219">
                  <c:v>44544.625</c:v>
                </c:pt>
                <c:pt idx="205220">
                  <c:v>44544.628472222219</c:v>
                </c:pt>
                <c:pt idx="205221">
                  <c:v>44544.631944444445</c:v>
                </c:pt>
                <c:pt idx="205222">
                  <c:v>44544.635416666664</c:v>
                </c:pt>
                <c:pt idx="205223">
                  <c:v>44544.638888888891</c:v>
                </c:pt>
                <c:pt idx="205224">
                  <c:v>44544.642361111109</c:v>
                </c:pt>
                <c:pt idx="205225">
                  <c:v>44544.645833333336</c:v>
                </c:pt>
                <c:pt idx="205226">
                  <c:v>44544.649305555555</c:v>
                </c:pt>
                <c:pt idx="205227">
                  <c:v>44544.652777777781</c:v>
                </c:pt>
                <c:pt idx="205228">
                  <c:v>44544.65625</c:v>
                </c:pt>
                <c:pt idx="205229">
                  <c:v>44544.659722222219</c:v>
                </c:pt>
                <c:pt idx="205230">
                  <c:v>44544.663194444445</c:v>
                </c:pt>
                <c:pt idx="205231">
                  <c:v>44544.666666666664</c:v>
                </c:pt>
                <c:pt idx="205232">
                  <c:v>44544.670138888891</c:v>
                </c:pt>
                <c:pt idx="205233">
                  <c:v>44544.673611111109</c:v>
                </c:pt>
                <c:pt idx="205234">
                  <c:v>44544.677083333336</c:v>
                </c:pt>
                <c:pt idx="205235">
                  <c:v>44544.680555555555</c:v>
                </c:pt>
                <c:pt idx="205236">
                  <c:v>44544.684027777781</c:v>
                </c:pt>
                <c:pt idx="205237">
                  <c:v>44544.6875</c:v>
                </c:pt>
                <c:pt idx="205238">
                  <c:v>44544.690972222219</c:v>
                </c:pt>
                <c:pt idx="205239">
                  <c:v>44544.694444444445</c:v>
                </c:pt>
                <c:pt idx="205240">
                  <c:v>44544.697916666664</c:v>
                </c:pt>
                <c:pt idx="205241">
                  <c:v>44544.701388888891</c:v>
                </c:pt>
                <c:pt idx="205242">
                  <c:v>44544.704861111109</c:v>
                </c:pt>
                <c:pt idx="205243">
                  <c:v>44544.708333333336</c:v>
                </c:pt>
                <c:pt idx="205244">
                  <c:v>44544.711805555555</c:v>
                </c:pt>
                <c:pt idx="205245">
                  <c:v>44544.715277777781</c:v>
                </c:pt>
                <c:pt idx="205246">
                  <c:v>44544.71875</c:v>
                </c:pt>
                <c:pt idx="205247">
                  <c:v>44544.722222222219</c:v>
                </c:pt>
                <c:pt idx="205248">
                  <c:v>44544.725694444445</c:v>
                </c:pt>
                <c:pt idx="205249">
                  <c:v>44544.729166666664</c:v>
                </c:pt>
                <c:pt idx="205250">
                  <c:v>44544.732638888891</c:v>
                </c:pt>
                <c:pt idx="205251">
                  <c:v>44544.736111111109</c:v>
                </c:pt>
                <c:pt idx="205252">
                  <c:v>44544.739583333336</c:v>
                </c:pt>
                <c:pt idx="205253">
                  <c:v>44544.743055555555</c:v>
                </c:pt>
                <c:pt idx="205254">
                  <c:v>44544.746527777781</c:v>
                </c:pt>
                <c:pt idx="205255">
                  <c:v>44544.75</c:v>
                </c:pt>
                <c:pt idx="205256">
                  <c:v>44544.753472222219</c:v>
                </c:pt>
                <c:pt idx="205257">
                  <c:v>44544.756944444445</c:v>
                </c:pt>
                <c:pt idx="205258">
                  <c:v>44544.760416666664</c:v>
                </c:pt>
                <c:pt idx="205259">
                  <c:v>44544.763888888891</c:v>
                </c:pt>
                <c:pt idx="205260">
                  <c:v>44544.767361111109</c:v>
                </c:pt>
                <c:pt idx="205261">
                  <c:v>44544.770833333336</c:v>
                </c:pt>
                <c:pt idx="205262">
                  <c:v>44544.774305555555</c:v>
                </c:pt>
                <c:pt idx="205263">
                  <c:v>44544.777777777781</c:v>
                </c:pt>
                <c:pt idx="205264">
                  <c:v>44544.78125</c:v>
                </c:pt>
                <c:pt idx="205265">
                  <c:v>44544.784722222219</c:v>
                </c:pt>
                <c:pt idx="205266">
                  <c:v>44544.788194444445</c:v>
                </c:pt>
                <c:pt idx="205267">
                  <c:v>44544.791666666664</c:v>
                </c:pt>
                <c:pt idx="205268">
                  <c:v>44544.795138888891</c:v>
                </c:pt>
                <c:pt idx="205269">
                  <c:v>44544.798611111109</c:v>
                </c:pt>
                <c:pt idx="205270">
                  <c:v>44544.802083333336</c:v>
                </c:pt>
                <c:pt idx="205271">
                  <c:v>44544.805555555555</c:v>
                </c:pt>
                <c:pt idx="205272">
                  <c:v>44544.809027777781</c:v>
                </c:pt>
                <c:pt idx="205273">
                  <c:v>44544.8125</c:v>
                </c:pt>
                <c:pt idx="205274">
                  <c:v>44544.815972222219</c:v>
                </c:pt>
                <c:pt idx="205275">
                  <c:v>44544.819444444445</c:v>
                </c:pt>
                <c:pt idx="205276">
                  <c:v>44544.822916666664</c:v>
                </c:pt>
                <c:pt idx="205277">
                  <c:v>44544.826388888891</c:v>
                </c:pt>
                <c:pt idx="205278">
                  <c:v>44544.829861111109</c:v>
                </c:pt>
                <c:pt idx="205279">
                  <c:v>44544.833333333336</c:v>
                </c:pt>
                <c:pt idx="205280">
                  <c:v>44544.836805555555</c:v>
                </c:pt>
                <c:pt idx="205281">
                  <c:v>44544.840277777781</c:v>
                </c:pt>
                <c:pt idx="205282">
                  <c:v>44544.84375</c:v>
                </c:pt>
                <c:pt idx="205283">
                  <c:v>44544.847222222219</c:v>
                </c:pt>
                <c:pt idx="205284">
                  <c:v>44544.850694444445</c:v>
                </c:pt>
                <c:pt idx="205285">
                  <c:v>44544.854166666664</c:v>
                </c:pt>
                <c:pt idx="205286">
                  <c:v>44544.857638888891</c:v>
                </c:pt>
                <c:pt idx="205287">
                  <c:v>44544.861111111109</c:v>
                </c:pt>
                <c:pt idx="205288">
                  <c:v>44544.864583333336</c:v>
                </c:pt>
                <c:pt idx="205289">
                  <c:v>44544.868055555555</c:v>
                </c:pt>
                <c:pt idx="205290">
                  <c:v>44544.871527777781</c:v>
                </c:pt>
                <c:pt idx="205291">
                  <c:v>44544.875</c:v>
                </c:pt>
                <c:pt idx="205292">
                  <c:v>44544.878472222219</c:v>
                </c:pt>
                <c:pt idx="205293">
                  <c:v>44544.881944444445</c:v>
                </c:pt>
                <c:pt idx="205294">
                  <c:v>44544.885416666664</c:v>
                </c:pt>
                <c:pt idx="205295">
                  <c:v>44544.888888888891</c:v>
                </c:pt>
                <c:pt idx="205296">
                  <c:v>44544.892361111109</c:v>
                </c:pt>
                <c:pt idx="205297">
                  <c:v>44544.895833333336</c:v>
                </c:pt>
                <c:pt idx="205298">
                  <c:v>44544.899305555555</c:v>
                </c:pt>
                <c:pt idx="205299">
                  <c:v>44544.902777777781</c:v>
                </c:pt>
                <c:pt idx="205300">
                  <c:v>44544.90625</c:v>
                </c:pt>
                <c:pt idx="205301">
                  <c:v>44544.909722222219</c:v>
                </c:pt>
                <c:pt idx="205302">
                  <c:v>44544.913194444445</c:v>
                </c:pt>
                <c:pt idx="205303">
                  <c:v>44544.916666666664</c:v>
                </c:pt>
                <c:pt idx="205304">
                  <c:v>44544.920138888891</c:v>
                </c:pt>
                <c:pt idx="205305">
                  <c:v>44544.923611111109</c:v>
                </c:pt>
                <c:pt idx="205306">
                  <c:v>44544.927083333336</c:v>
                </c:pt>
                <c:pt idx="205307">
                  <c:v>44544.930555555555</c:v>
                </c:pt>
                <c:pt idx="205308">
                  <c:v>44544.934027777781</c:v>
                </c:pt>
                <c:pt idx="205309">
                  <c:v>44544.9375</c:v>
                </c:pt>
                <c:pt idx="205310">
                  <c:v>44544.940972222219</c:v>
                </c:pt>
                <c:pt idx="205311">
                  <c:v>44544.944444444445</c:v>
                </c:pt>
                <c:pt idx="205312">
                  <c:v>44544.947916666664</c:v>
                </c:pt>
                <c:pt idx="205313">
                  <c:v>44544.951388888891</c:v>
                </c:pt>
                <c:pt idx="205314">
                  <c:v>44544.954861111109</c:v>
                </c:pt>
                <c:pt idx="205315">
                  <c:v>44544.958333333336</c:v>
                </c:pt>
                <c:pt idx="205316">
                  <c:v>44544.961805555555</c:v>
                </c:pt>
                <c:pt idx="205317">
                  <c:v>44544.965277777781</c:v>
                </c:pt>
                <c:pt idx="205318">
                  <c:v>44544.96875</c:v>
                </c:pt>
                <c:pt idx="205319">
                  <c:v>44544.972222222219</c:v>
                </c:pt>
                <c:pt idx="205320">
                  <c:v>44544.975694444445</c:v>
                </c:pt>
                <c:pt idx="205321">
                  <c:v>44544.979166666664</c:v>
                </c:pt>
                <c:pt idx="205322">
                  <c:v>44544.982638888891</c:v>
                </c:pt>
                <c:pt idx="205323">
                  <c:v>44544.986111111109</c:v>
                </c:pt>
                <c:pt idx="205324">
                  <c:v>44544.989583333336</c:v>
                </c:pt>
                <c:pt idx="205325">
                  <c:v>44544.993055555555</c:v>
                </c:pt>
                <c:pt idx="205326">
                  <c:v>44544.996527777781</c:v>
                </c:pt>
                <c:pt idx="205327">
                  <c:v>44545</c:v>
                </c:pt>
                <c:pt idx="205328">
                  <c:v>44545.003472222219</c:v>
                </c:pt>
                <c:pt idx="205329">
                  <c:v>44545.006944444445</c:v>
                </c:pt>
                <c:pt idx="205330">
                  <c:v>44545.010416666664</c:v>
                </c:pt>
                <c:pt idx="205331">
                  <c:v>44545.013888888891</c:v>
                </c:pt>
                <c:pt idx="205332">
                  <c:v>44545.017361111109</c:v>
                </c:pt>
                <c:pt idx="205333">
                  <c:v>44545.020833333336</c:v>
                </c:pt>
                <c:pt idx="205334">
                  <c:v>44545.024305555555</c:v>
                </c:pt>
                <c:pt idx="205335">
                  <c:v>44545.027777777781</c:v>
                </c:pt>
                <c:pt idx="205336">
                  <c:v>44545.03125</c:v>
                </c:pt>
                <c:pt idx="205337">
                  <c:v>44545.034722222219</c:v>
                </c:pt>
                <c:pt idx="205338">
                  <c:v>44545.038194444445</c:v>
                </c:pt>
                <c:pt idx="205339">
                  <c:v>44545.041666666664</c:v>
                </c:pt>
                <c:pt idx="205340">
                  <c:v>44545.045138888891</c:v>
                </c:pt>
                <c:pt idx="205341">
                  <c:v>44545.048611111109</c:v>
                </c:pt>
                <c:pt idx="205342">
                  <c:v>44545.052083333336</c:v>
                </c:pt>
                <c:pt idx="205343">
                  <c:v>44545.055555555555</c:v>
                </c:pt>
                <c:pt idx="205344">
                  <c:v>44545.059027777781</c:v>
                </c:pt>
                <c:pt idx="205345">
                  <c:v>44545.0625</c:v>
                </c:pt>
                <c:pt idx="205346">
                  <c:v>44545.065972222219</c:v>
                </c:pt>
                <c:pt idx="205347">
                  <c:v>44545.069444444445</c:v>
                </c:pt>
                <c:pt idx="205348">
                  <c:v>44545.072916666664</c:v>
                </c:pt>
                <c:pt idx="205349">
                  <c:v>44545.076388888891</c:v>
                </c:pt>
                <c:pt idx="205350">
                  <c:v>44545.079861111109</c:v>
                </c:pt>
                <c:pt idx="205351">
                  <c:v>44545.083333333336</c:v>
                </c:pt>
                <c:pt idx="205352">
                  <c:v>44545.086805555555</c:v>
                </c:pt>
                <c:pt idx="205353">
                  <c:v>44545.090277777781</c:v>
                </c:pt>
                <c:pt idx="205354">
                  <c:v>44545.09375</c:v>
                </c:pt>
                <c:pt idx="205355">
                  <c:v>44545.097222222219</c:v>
                </c:pt>
                <c:pt idx="205356">
                  <c:v>44545.100694444445</c:v>
                </c:pt>
                <c:pt idx="205357">
                  <c:v>44545.104166666664</c:v>
                </c:pt>
                <c:pt idx="205358">
                  <c:v>44545.107638888891</c:v>
                </c:pt>
                <c:pt idx="205359">
                  <c:v>44545.111111111109</c:v>
                </c:pt>
                <c:pt idx="205360">
                  <c:v>44545.114583333336</c:v>
                </c:pt>
                <c:pt idx="205361">
                  <c:v>44545.118055555555</c:v>
                </c:pt>
                <c:pt idx="205362">
                  <c:v>44545.121527777781</c:v>
                </c:pt>
                <c:pt idx="205363">
                  <c:v>44545.125</c:v>
                </c:pt>
                <c:pt idx="205364">
                  <c:v>44545.128472222219</c:v>
                </c:pt>
                <c:pt idx="205365">
                  <c:v>44545.131944444445</c:v>
                </c:pt>
                <c:pt idx="205366">
                  <c:v>44545.135416666664</c:v>
                </c:pt>
                <c:pt idx="205367">
                  <c:v>44545.138888888891</c:v>
                </c:pt>
                <c:pt idx="205368">
                  <c:v>44545.142361111109</c:v>
                </c:pt>
                <c:pt idx="205369">
                  <c:v>44545.145833333336</c:v>
                </c:pt>
                <c:pt idx="205370">
                  <c:v>44545.149305555555</c:v>
                </c:pt>
                <c:pt idx="205371">
                  <c:v>44545.152777777781</c:v>
                </c:pt>
                <c:pt idx="205372">
                  <c:v>44545.15625</c:v>
                </c:pt>
                <c:pt idx="205373">
                  <c:v>44545.159722222219</c:v>
                </c:pt>
                <c:pt idx="205374">
                  <c:v>44545.163194444445</c:v>
                </c:pt>
                <c:pt idx="205375">
                  <c:v>44545.166666666664</c:v>
                </c:pt>
                <c:pt idx="205376">
                  <c:v>44545.170138888891</c:v>
                </c:pt>
                <c:pt idx="205377">
                  <c:v>44545.173611111109</c:v>
                </c:pt>
                <c:pt idx="205378">
                  <c:v>44545.177083333336</c:v>
                </c:pt>
                <c:pt idx="205379">
                  <c:v>44545.180555555555</c:v>
                </c:pt>
                <c:pt idx="205380">
                  <c:v>44545.184027777781</c:v>
                </c:pt>
                <c:pt idx="205381">
                  <c:v>44545.1875</c:v>
                </c:pt>
                <c:pt idx="205382">
                  <c:v>44545.190972222219</c:v>
                </c:pt>
                <c:pt idx="205383">
                  <c:v>44545.194444444445</c:v>
                </c:pt>
                <c:pt idx="205384">
                  <c:v>44545.197916666664</c:v>
                </c:pt>
                <c:pt idx="205385">
                  <c:v>44545.201388888891</c:v>
                </c:pt>
                <c:pt idx="205386">
                  <c:v>44545.204861111109</c:v>
                </c:pt>
                <c:pt idx="205387">
                  <c:v>44545.208333333336</c:v>
                </c:pt>
                <c:pt idx="205388">
                  <c:v>44545.211805555555</c:v>
                </c:pt>
                <c:pt idx="205389">
                  <c:v>44545.215277777781</c:v>
                </c:pt>
                <c:pt idx="205390">
                  <c:v>44545.21875</c:v>
                </c:pt>
                <c:pt idx="205391">
                  <c:v>44545.222222222219</c:v>
                </c:pt>
                <c:pt idx="205392">
                  <c:v>44545.225694444445</c:v>
                </c:pt>
                <c:pt idx="205393">
                  <c:v>44545.229166666664</c:v>
                </c:pt>
                <c:pt idx="205394">
                  <c:v>44545.232638888891</c:v>
                </c:pt>
                <c:pt idx="205395">
                  <c:v>44545.236111111109</c:v>
                </c:pt>
                <c:pt idx="205396">
                  <c:v>44545.239583333336</c:v>
                </c:pt>
                <c:pt idx="205397">
                  <c:v>44545.243055555555</c:v>
                </c:pt>
                <c:pt idx="205398">
                  <c:v>44545.246527777781</c:v>
                </c:pt>
                <c:pt idx="205399">
                  <c:v>44545.25</c:v>
                </c:pt>
                <c:pt idx="205400">
                  <c:v>44545.253472222219</c:v>
                </c:pt>
                <c:pt idx="205401">
                  <c:v>44545.256944444445</c:v>
                </c:pt>
                <c:pt idx="205402">
                  <c:v>44545.260416666664</c:v>
                </c:pt>
                <c:pt idx="205403">
                  <c:v>44545.263888888891</c:v>
                </c:pt>
                <c:pt idx="205404">
                  <c:v>44545.267361111109</c:v>
                </c:pt>
                <c:pt idx="205405">
                  <c:v>44545.270833333336</c:v>
                </c:pt>
                <c:pt idx="205406">
                  <c:v>44545.274305555555</c:v>
                </c:pt>
                <c:pt idx="205407">
                  <c:v>44545.277777777781</c:v>
                </c:pt>
                <c:pt idx="205408">
                  <c:v>44545.28125</c:v>
                </c:pt>
                <c:pt idx="205409">
                  <c:v>44545.284722222219</c:v>
                </c:pt>
                <c:pt idx="205410">
                  <c:v>44545.288194444445</c:v>
                </c:pt>
                <c:pt idx="205411">
                  <c:v>44545.291666666664</c:v>
                </c:pt>
                <c:pt idx="205412">
                  <c:v>44545.295138888891</c:v>
                </c:pt>
                <c:pt idx="205413">
                  <c:v>44545.298611111109</c:v>
                </c:pt>
                <c:pt idx="205414">
                  <c:v>44545.302083333336</c:v>
                </c:pt>
                <c:pt idx="205415">
                  <c:v>44545.305555555555</c:v>
                </c:pt>
                <c:pt idx="205416">
                  <c:v>44545.309027777781</c:v>
                </c:pt>
                <c:pt idx="205417">
                  <c:v>44545.3125</c:v>
                </c:pt>
                <c:pt idx="205418">
                  <c:v>44545.315972222219</c:v>
                </c:pt>
                <c:pt idx="205419">
                  <c:v>44545.319444444445</c:v>
                </c:pt>
                <c:pt idx="205420">
                  <c:v>44545.322916666664</c:v>
                </c:pt>
                <c:pt idx="205421">
                  <c:v>44545.326388888891</c:v>
                </c:pt>
                <c:pt idx="205422">
                  <c:v>44545.329861111109</c:v>
                </c:pt>
                <c:pt idx="205423">
                  <c:v>44545.333333333336</c:v>
                </c:pt>
                <c:pt idx="205424">
                  <c:v>44545.336805555555</c:v>
                </c:pt>
                <c:pt idx="205425">
                  <c:v>44545.340277777781</c:v>
                </c:pt>
                <c:pt idx="205426">
                  <c:v>44545.34375</c:v>
                </c:pt>
                <c:pt idx="205427">
                  <c:v>44545.347222222219</c:v>
                </c:pt>
                <c:pt idx="205428">
                  <c:v>44545.350694444445</c:v>
                </c:pt>
                <c:pt idx="205429">
                  <c:v>44545.354166666664</c:v>
                </c:pt>
                <c:pt idx="205430">
                  <c:v>44545.357638888891</c:v>
                </c:pt>
                <c:pt idx="205431">
                  <c:v>44545.361111111109</c:v>
                </c:pt>
                <c:pt idx="205432">
                  <c:v>44545.364583333336</c:v>
                </c:pt>
                <c:pt idx="205433">
                  <c:v>44545.368055555555</c:v>
                </c:pt>
                <c:pt idx="205434">
                  <c:v>44545.371527777781</c:v>
                </c:pt>
                <c:pt idx="205435">
                  <c:v>44545.375</c:v>
                </c:pt>
                <c:pt idx="205436">
                  <c:v>44545.378472222219</c:v>
                </c:pt>
                <c:pt idx="205437">
                  <c:v>44545.381944444445</c:v>
                </c:pt>
                <c:pt idx="205438">
                  <c:v>44545.385416666664</c:v>
                </c:pt>
                <c:pt idx="205439">
                  <c:v>44545.388888888891</c:v>
                </c:pt>
                <c:pt idx="205440">
                  <c:v>44545.392361111109</c:v>
                </c:pt>
                <c:pt idx="205441">
                  <c:v>44545.395833333336</c:v>
                </c:pt>
                <c:pt idx="205442">
                  <c:v>44545.399305555555</c:v>
                </c:pt>
                <c:pt idx="205443">
                  <c:v>44545.402777777781</c:v>
                </c:pt>
                <c:pt idx="205444">
                  <c:v>44545.40625</c:v>
                </c:pt>
                <c:pt idx="205445">
                  <c:v>44545.409722222219</c:v>
                </c:pt>
                <c:pt idx="205446">
                  <c:v>44545.413194444445</c:v>
                </c:pt>
                <c:pt idx="205447">
                  <c:v>44545.416666666664</c:v>
                </c:pt>
                <c:pt idx="205448">
                  <c:v>44545.420138888891</c:v>
                </c:pt>
                <c:pt idx="205449">
                  <c:v>44545.423611111109</c:v>
                </c:pt>
                <c:pt idx="205450">
                  <c:v>44545.427083333336</c:v>
                </c:pt>
                <c:pt idx="205451">
                  <c:v>44545.430555555555</c:v>
                </c:pt>
                <c:pt idx="205452">
                  <c:v>44545.434027777781</c:v>
                </c:pt>
                <c:pt idx="205453">
                  <c:v>44545.4375</c:v>
                </c:pt>
                <c:pt idx="205454">
                  <c:v>44545.440972222219</c:v>
                </c:pt>
                <c:pt idx="205455">
                  <c:v>44545.444444444445</c:v>
                </c:pt>
                <c:pt idx="205456">
                  <c:v>44545.447916666664</c:v>
                </c:pt>
                <c:pt idx="205457">
                  <c:v>44545.451388888891</c:v>
                </c:pt>
                <c:pt idx="205458">
                  <c:v>44545.454861111109</c:v>
                </c:pt>
                <c:pt idx="205459">
                  <c:v>44545.458333333336</c:v>
                </c:pt>
                <c:pt idx="205460">
                  <c:v>44545.461805555555</c:v>
                </c:pt>
                <c:pt idx="205461">
                  <c:v>44545.465277777781</c:v>
                </c:pt>
                <c:pt idx="205462">
                  <c:v>44545.46875</c:v>
                </c:pt>
                <c:pt idx="205463">
                  <c:v>44545.472222222219</c:v>
                </c:pt>
                <c:pt idx="205464">
                  <c:v>44545.475694444445</c:v>
                </c:pt>
                <c:pt idx="205465">
                  <c:v>44545.479166666664</c:v>
                </c:pt>
                <c:pt idx="205466">
                  <c:v>44545.482638888891</c:v>
                </c:pt>
                <c:pt idx="205467">
                  <c:v>44545.486111111109</c:v>
                </c:pt>
                <c:pt idx="205468">
                  <c:v>44545.489583333336</c:v>
                </c:pt>
                <c:pt idx="205469">
                  <c:v>44545.493055555555</c:v>
                </c:pt>
                <c:pt idx="205470">
                  <c:v>44545.496527777781</c:v>
                </c:pt>
                <c:pt idx="205471">
                  <c:v>44545.5</c:v>
                </c:pt>
                <c:pt idx="205472">
                  <c:v>44545.503472222219</c:v>
                </c:pt>
                <c:pt idx="205473">
                  <c:v>44545.506944444445</c:v>
                </c:pt>
                <c:pt idx="205474">
                  <c:v>44545.510416666664</c:v>
                </c:pt>
                <c:pt idx="205475">
                  <c:v>44545.513888888891</c:v>
                </c:pt>
                <c:pt idx="205476">
                  <c:v>44545.517361111109</c:v>
                </c:pt>
                <c:pt idx="205477">
                  <c:v>44545.520833333336</c:v>
                </c:pt>
                <c:pt idx="205478">
                  <c:v>44545.524305555555</c:v>
                </c:pt>
                <c:pt idx="205479">
                  <c:v>44545.527777777781</c:v>
                </c:pt>
                <c:pt idx="205480">
                  <c:v>44545.53125</c:v>
                </c:pt>
                <c:pt idx="205481">
                  <c:v>44545.534722222219</c:v>
                </c:pt>
                <c:pt idx="205482">
                  <c:v>44545.538194444445</c:v>
                </c:pt>
                <c:pt idx="205483">
                  <c:v>44545.541666666664</c:v>
                </c:pt>
                <c:pt idx="205484">
                  <c:v>44545.545138888891</c:v>
                </c:pt>
                <c:pt idx="205485">
                  <c:v>44545.548611111109</c:v>
                </c:pt>
                <c:pt idx="205486">
                  <c:v>44545.552083333336</c:v>
                </c:pt>
                <c:pt idx="205487">
                  <c:v>44545.555555555555</c:v>
                </c:pt>
                <c:pt idx="205488">
                  <c:v>44545.559027777781</c:v>
                </c:pt>
                <c:pt idx="205489">
                  <c:v>44545.5625</c:v>
                </c:pt>
                <c:pt idx="205490">
                  <c:v>44545.565972222219</c:v>
                </c:pt>
                <c:pt idx="205491">
                  <c:v>44545.569444444445</c:v>
                </c:pt>
                <c:pt idx="205492">
                  <c:v>44545.572916666664</c:v>
                </c:pt>
                <c:pt idx="205493">
                  <c:v>44545.576388888891</c:v>
                </c:pt>
                <c:pt idx="205494">
                  <c:v>44545.579861111109</c:v>
                </c:pt>
                <c:pt idx="205495">
                  <c:v>44545.583333333336</c:v>
                </c:pt>
                <c:pt idx="205496">
                  <c:v>44545.586805555555</c:v>
                </c:pt>
                <c:pt idx="205497">
                  <c:v>44545.590277777781</c:v>
                </c:pt>
                <c:pt idx="205498">
                  <c:v>44545.59375</c:v>
                </c:pt>
                <c:pt idx="205499">
                  <c:v>44545.597222222219</c:v>
                </c:pt>
                <c:pt idx="205500">
                  <c:v>44545.600694444445</c:v>
                </c:pt>
                <c:pt idx="205501">
                  <c:v>44545.604166666664</c:v>
                </c:pt>
                <c:pt idx="205502">
                  <c:v>44545.607638888891</c:v>
                </c:pt>
                <c:pt idx="205503">
                  <c:v>44545.611111111109</c:v>
                </c:pt>
                <c:pt idx="205504">
                  <c:v>44545.614583333336</c:v>
                </c:pt>
                <c:pt idx="205505">
                  <c:v>44545.618055555555</c:v>
                </c:pt>
                <c:pt idx="205506">
                  <c:v>44545.621527777781</c:v>
                </c:pt>
                <c:pt idx="205507">
                  <c:v>44545.625</c:v>
                </c:pt>
                <c:pt idx="205508">
                  <c:v>44545.628472222219</c:v>
                </c:pt>
                <c:pt idx="205509">
                  <c:v>44545.631944444445</c:v>
                </c:pt>
                <c:pt idx="205510">
                  <c:v>44545.635416666664</c:v>
                </c:pt>
                <c:pt idx="205511">
                  <c:v>44545.638888888891</c:v>
                </c:pt>
                <c:pt idx="205512">
                  <c:v>44545.642361111109</c:v>
                </c:pt>
                <c:pt idx="205513">
                  <c:v>44545.645833333336</c:v>
                </c:pt>
                <c:pt idx="205514">
                  <c:v>44545.649305555555</c:v>
                </c:pt>
                <c:pt idx="205515">
                  <c:v>44545.652777777781</c:v>
                </c:pt>
                <c:pt idx="205516">
                  <c:v>44545.65625</c:v>
                </c:pt>
                <c:pt idx="205517">
                  <c:v>44545.659722222219</c:v>
                </c:pt>
                <c:pt idx="205518">
                  <c:v>44545.663194444445</c:v>
                </c:pt>
                <c:pt idx="205519">
                  <c:v>44545.666666666664</c:v>
                </c:pt>
                <c:pt idx="205520">
                  <c:v>44545.670138888891</c:v>
                </c:pt>
                <c:pt idx="205521">
                  <c:v>44545.673611111109</c:v>
                </c:pt>
                <c:pt idx="205522">
                  <c:v>44545.677083333336</c:v>
                </c:pt>
                <c:pt idx="205523">
                  <c:v>44545.680555555555</c:v>
                </c:pt>
                <c:pt idx="205524">
                  <c:v>44545.684027777781</c:v>
                </c:pt>
                <c:pt idx="205525">
                  <c:v>44545.6875</c:v>
                </c:pt>
                <c:pt idx="205526">
                  <c:v>44545.690972222219</c:v>
                </c:pt>
                <c:pt idx="205527">
                  <c:v>44545.694444444445</c:v>
                </c:pt>
                <c:pt idx="205528">
                  <c:v>44545.697916666664</c:v>
                </c:pt>
                <c:pt idx="205529">
                  <c:v>44545.701388888891</c:v>
                </c:pt>
                <c:pt idx="205530">
                  <c:v>44545.704861111109</c:v>
                </c:pt>
                <c:pt idx="205531">
                  <c:v>44545.708333333336</c:v>
                </c:pt>
                <c:pt idx="205532">
                  <c:v>44545.711805555555</c:v>
                </c:pt>
                <c:pt idx="205533">
                  <c:v>44545.715277777781</c:v>
                </c:pt>
                <c:pt idx="205534">
                  <c:v>44545.71875</c:v>
                </c:pt>
                <c:pt idx="205535">
                  <c:v>44545.722222222219</c:v>
                </c:pt>
                <c:pt idx="205536">
                  <c:v>44545.725694444445</c:v>
                </c:pt>
                <c:pt idx="205537">
                  <c:v>44545.729166666664</c:v>
                </c:pt>
                <c:pt idx="205538">
                  <c:v>44545.732638888891</c:v>
                </c:pt>
                <c:pt idx="205539">
                  <c:v>44545.736111111109</c:v>
                </c:pt>
                <c:pt idx="205540">
                  <c:v>44545.739583333336</c:v>
                </c:pt>
                <c:pt idx="205541">
                  <c:v>44545.743055555555</c:v>
                </c:pt>
                <c:pt idx="205542">
                  <c:v>44545.746527777781</c:v>
                </c:pt>
                <c:pt idx="205543">
                  <c:v>44545.75</c:v>
                </c:pt>
                <c:pt idx="205544">
                  <c:v>44545.753472222219</c:v>
                </c:pt>
                <c:pt idx="205545">
                  <c:v>44545.756944444445</c:v>
                </c:pt>
                <c:pt idx="205546">
                  <c:v>44545.760416666664</c:v>
                </c:pt>
                <c:pt idx="205547">
                  <c:v>44545.763888888891</c:v>
                </c:pt>
                <c:pt idx="205548">
                  <c:v>44545.767361111109</c:v>
                </c:pt>
                <c:pt idx="205549">
                  <c:v>44545.770833333336</c:v>
                </c:pt>
                <c:pt idx="205550">
                  <c:v>44545.774305555555</c:v>
                </c:pt>
                <c:pt idx="205551">
                  <c:v>44545.777777777781</c:v>
                </c:pt>
                <c:pt idx="205552">
                  <c:v>44545.78125</c:v>
                </c:pt>
                <c:pt idx="205553">
                  <c:v>44545.784722222219</c:v>
                </c:pt>
                <c:pt idx="205554">
                  <c:v>44545.788194444445</c:v>
                </c:pt>
                <c:pt idx="205555">
                  <c:v>44545.791666666664</c:v>
                </c:pt>
                <c:pt idx="205556">
                  <c:v>44545.795138888891</c:v>
                </c:pt>
                <c:pt idx="205557">
                  <c:v>44545.798611111109</c:v>
                </c:pt>
                <c:pt idx="205558">
                  <c:v>44545.802083333336</c:v>
                </c:pt>
                <c:pt idx="205559">
                  <c:v>44545.805555555555</c:v>
                </c:pt>
                <c:pt idx="205560">
                  <c:v>44545.809027777781</c:v>
                </c:pt>
                <c:pt idx="205561">
                  <c:v>44545.8125</c:v>
                </c:pt>
                <c:pt idx="205562">
                  <c:v>44545.815972222219</c:v>
                </c:pt>
                <c:pt idx="205563">
                  <c:v>44545.819444444445</c:v>
                </c:pt>
                <c:pt idx="205564">
                  <c:v>44545.822916666664</c:v>
                </c:pt>
                <c:pt idx="205565">
                  <c:v>44545.826388888891</c:v>
                </c:pt>
                <c:pt idx="205566">
                  <c:v>44545.829861111109</c:v>
                </c:pt>
                <c:pt idx="205567">
                  <c:v>44545.833333333336</c:v>
                </c:pt>
                <c:pt idx="205568">
                  <c:v>44545.836805555555</c:v>
                </c:pt>
                <c:pt idx="205569">
                  <c:v>44545.840277777781</c:v>
                </c:pt>
                <c:pt idx="205570">
                  <c:v>44545.84375</c:v>
                </c:pt>
                <c:pt idx="205571">
                  <c:v>44545.847222222219</c:v>
                </c:pt>
                <c:pt idx="205572">
                  <c:v>44545.850694444445</c:v>
                </c:pt>
                <c:pt idx="205573">
                  <c:v>44545.854166666664</c:v>
                </c:pt>
                <c:pt idx="205574">
                  <c:v>44545.857638888891</c:v>
                </c:pt>
                <c:pt idx="205575">
                  <c:v>44545.861111111109</c:v>
                </c:pt>
                <c:pt idx="205576">
                  <c:v>44545.864583333336</c:v>
                </c:pt>
                <c:pt idx="205577">
                  <c:v>44545.868055555555</c:v>
                </c:pt>
                <c:pt idx="205578">
                  <c:v>44545.871527777781</c:v>
                </c:pt>
                <c:pt idx="205579">
                  <c:v>44545.875</c:v>
                </c:pt>
                <c:pt idx="205580">
                  <c:v>44545.878472222219</c:v>
                </c:pt>
                <c:pt idx="205581">
                  <c:v>44545.881944444445</c:v>
                </c:pt>
                <c:pt idx="205582">
                  <c:v>44545.885416666664</c:v>
                </c:pt>
                <c:pt idx="205583">
                  <c:v>44545.888888888891</c:v>
                </c:pt>
                <c:pt idx="205584">
                  <c:v>44545.892361111109</c:v>
                </c:pt>
                <c:pt idx="205585">
                  <c:v>44545.895833333336</c:v>
                </c:pt>
                <c:pt idx="205586">
                  <c:v>44545.899305555555</c:v>
                </c:pt>
                <c:pt idx="205587">
                  <c:v>44545.902777777781</c:v>
                </c:pt>
                <c:pt idx="205588">
                  <c:v>44545.90625</c:v>
                </c:pt>
                <c:pt idx="205589">
                  <c:v>44545.909722222219</c:v>
                </c:pt>
                <c:pt idx="205590">
                  <c:v>44545.913194444445</c:v>
                </c:pt>
                <c:pt idx="205591">
                  <c:v>44545.916666666664</c:v>
                </c:pt>
                <c:pt idx="205592">
                  <c:v>44545.920138888891</c:v>
                </c:pt>
                <c:pt idx="205593">
                  <c:v>44545.923611111109</c:v>
                </c:pt>
                <c:pt idx="205594">
                  <c:v>44545.927083333336</c:v>
                </c:pt>
                <c:pt idx="205595">
                  <c:v>44545.930555555555</c:v>
                </c:pt>
                <c:pt idx="205596">
                  <c:v>44545.934027777781</c:v>
                </c:pt>
                <c:pt idx="205597">
                  <c:v>44545.9375</c:v>
                </c:pt>
                <c:pt idx="205598">
                  <c:v>44545.940972222219</c:v>
                </c:pt>
                <c:pt idx="205599">
                  <c:v>44545.944444444445</c:v>
                </c:pt>
                <c:pt idx="205600">
                  <c:v>44545.947916666664</c:v>
                </c:pt>
                <c:pt idx="205601">
                  <c:v>44545.951388888891</c:v>
                </c:pt>
                <c:pt idx="205602">
                  <c:v>44545.954861111109</c:v>
                </c:pt>
                <c:pt idx="205603">
                  <c:v>44545.958333333336</c:v>
                </c:pt>
                <c:pt idx="205604">
                  <c:v>44545.961805555555</c:v>
                </c:pt>
                <c:pt idx="205605">
                  <c:v>44545.965277777781</c:v>
                </c:pt>
                <c:pt idx="205606">
                  <c:v>44545.96875</c:v>
                </c:pt>
                <c:pt idx="205607">
                  <c:v>44545.972222222219</c:v>
                </c:pt>
                <c:pt idx="205608">
                  <c:v>44545.975694444445</c:v>
                </c:pt>
                <c:pt idx="205609">
                  <c:v>44545.979166666664</c:v>
                </c:pt>
                <c:pt idx="205610">
                  <c:v>44545.982638888891</c:v>
                </c:pt>
                <c:pt idx="205611">
                  <c:v>44545.986111111109</c:v>
                </c:pt>
                <c:pt idx="205612">
                  <c:v>44545.989583333336</c:v>
                </c:pt>
                <c:pt idx="205613">
                  <c:v>44545.993055555555</c:v>
                </c:pt>
                <c:pt idx="205614">
                  <c:v>44545.996527777781</c:v>
                </c:pt>
                <c:pt idx="205615">
                  <c:v>44546</c:v>
                </c:pt>
                <c:pt idx="205616">
                  <c:v>44546.003472222219</c:v>
                </c:pt>
                <c:pt idx="205617">
                  <c:v>44546.006944444445</c:v>
                </c:pt>
                <c:pt idx="205618">
                  <c:v>44546.010416666664</c:v>
                </c:pt>
                <c:pt idx="205619">
                  <c:v>44546.013888888891</c:v>
                </c:pt>
                <c:pt idx="205620">
                  <c:v>44546.017361111109</c:v>
                </c:pt>
                <c:pt idx="205621">
                  <c:v>44546.020833333336</c:v>
                </c:pt>
                <c:pt idx="205622">
                  <c:v>44546.024305555555</c:v>
                </c:pt>
                <c:pt idx="205623">
                  <c:v>44546.027777777781</c:v>
                </c:pt>
                <c:pt idx="205624">
                  <c:v>44546.03125</c:v>
                </c:pt>
                <c:pt idx="205625">
                  <c:v>44546.034722222219</c:v>
                </c:pt>
                <c:pt idx="205626">
                  <c:v>44546.038194444445</c:v>
                </c:pt>
                <c:pt idx="205627">
                  <c:v>44546.041666666664</c:v>
                </c:pt>
                <c:pt idx="205628">
                  <c:v>44546.045138888891</c:v>
                </c:pt>
                <c:pt idx="205629">
                  <c:v>44546.048611111109</c:v>
                </c:pt>
                <c:pt idx="205630">
                  <c:v>44546.052083333336</c:v>
                </c:pt>
                <c:pt idx="205631">
                  <c:v>44546.055555555555</c:v>
                </c:pt>
                <c:pt idx="205632">
                  <c:v>44546.059027777781</c:v>
                </c:pt>
                <c:pt idx="205633">
                  <c:v>44546.0625</c:v>
                </c:pt>
                <c:pt idx="205634">
                  <c:v>44546.065972222219</c:v>
                </c:pt>
                <c:pt idx="205635">
                  <c:v>44546.069444444445</c:v>
                </c:pt>
                <c:pt idx="205636">
                  <c:v>44546.072916666664</c:v>
                </c:pt>
                <c:pt idx="205637">
                  <c:v>44546.076388888891</c:v>
                </c:pt>
                <c:pt idx="205638">
                  <c:v>44546.079861111109</c:v>
                </c:pt>
                <c:pt idx="205639">
                  <c:v>44546.083333333336</c:v>
                </c:pt>
                <c:pt idx="205640">
                  <c:v>44546.086805555555</c:v>
                </c:pt>
                <c:pt idx="205641">
                  <c:v>44546.090277777781</c:v>
                </c:pt>
                <c:pt idx="205642">
                  <c:v>44546.09375</c:v>
                </c:pt>
                <c:pt idx="205643">
                  <c:v>44546.097222222219</c:v>
                </c:pt>
                <c:pt idx="205644">
                  <c:v>44546.100694444445</c:v>
                </c:pt>
                <c:pt idx="205645">
                  <c:v>44546.104166666664</c:v>
                </c:pt>
                <c:pt idx="205646">
                  <c:v>44546.107638888891</c:v>
                </c:pt>
                <c:pt idx="205647">
                  <c:v>44546.111111111109</c:v>
                </c:pt>
                <c:pt idx="205648">
                  <c:v>44546.114583333336</c:v>
                </c:pt>
                <c:pt idx="205649">
                  <c:v>44546.118055555555</c:v>
                </c:pt>
                <c:pt idx="205650">
                  <c:v>44546.121527777781</c:v>
                </c:pt>
                <c:pt idx="205651">
                  <c:v>44546.125</c:v>
                </c:pt>
                <c:pt idx="205652">
                  <c:v>44546.128472222219</c:v>
                </c:pt>
                <c:pt idx="205653">
                  <c:v>44546.131944444445</c:v>
                </c:pt>
                <c:pt idx="205654">
                  <c:v>44546.135416666664</c:v>
                </c:pt>
                <c:pt idx="205655">
                  <c:v>44546.138888888891</c:v>
                </c:pt>
                <c:pt idx="205656">
                  <c:v>44546.142361111109</c:v>
                </c:pt>
                <c:pt idx="205657">
                  <c:v>44546.145833333336</c:v>
                </c:pt>
                <c:pt idx="205658">
                  <c:v>44546.149305555555</c:v>
                </c:pt>
                <c:pt idx="205659">
                  <c:v>44546.152777777781</c:v>
                </c:pt>
                <c:pt idx="205660">
                  <c:v>44546.15625</c:v>
                </c:pt>
                <c:pt idx="205661">
                  <c:v>44546.159722222219</c:v>
                </c:pt>
                <c:pt idx="205662">
                  <c:v>44546.163194444445</c:v>
                </c:pt>
                <c:pt idx="205663">
                  <c:v>44546.166666666664</c:v>
                </c:pt>
                <c:pt idx="205664">
                  <c:v>44546.170138888891</c:v>
                </c:pt>
                <c:pt idx="205665">
                  <c:v>44546.173611111109</c:v>
                </c:pt>
                <c:pt idx="205666">
                  <c:v>44546.177083333336</c:v>
                </c:pt>
                <c:pt idx="205667">
                  <c:v>44546.180555555555</c:v>
                </c:pt>
                <c:pt idx="205668">
                  <c:v>44546.184027777781</c:v>
                </c:pt>
                <c:pt idx="205669">
                  <c:v>44546.1875</c:v>
                </c:pt>
                <c:pt idx="205670">
                  <c:v>44546.190972222219</c:v>
                </c:pt>
                <c:pt idx="205671">
                  <c:v>44546.194444444445</c:v>
                </c:pt>
                <c:pt idx="205672">
                  <c:v>44546.197916666664</c:v>
                </c:pt>
                <c:pt idx="205673">
                  <c:v>44546.201388888891</c:v>
                </c:pt>
                <c:pt idx="205674">
                  <c:v>44546.204861111109</c:v>
                </c:pt>
                <c:pt idx="205675">
                  <c:v>44546.208333333336</c:v>
                </c:pt>
                <c:pt idx="205676">
                  <c:v>44546.211805555555</c:v>
                </c:pt>
                <c:pt idx="205677">
                  <c:v>44546.215277777781</c:v>
                </c:pt>
                <c:pt idx="205678">
                  <c:v>44546.21875</c:v>
                </c:pt>
                <c:pt idx="205679">
                  <c:v>44546.222222222219</c:v>
                </c:pt>
                <c:pt idx="205680">
                  <c:v>44546.225694444445</c:v>
                </c:pt>
                <c:pt idx="205681">
                  <c:v>44546.229166666664</c:v>
                </c:pt>
                <c:pt idx="205682">
                  <c:v>44546.232638888891</c:v>
                </c:pt>
                <c:pt idx="205683">
                  <c:v>44546.236111111109</c:v>
                </c:pt>
                <c:pt idx="205684">
                  <c:v>44546.239583333336</c:v>
                </c:pt>
                <c:pt idx="205685">
                  <c:v>44546.243055555555</c:v>
                </c:pt>
                <c:pt idx="205686">
                  <c:v>44546.246527777781</c:v>
                </c:pt>
                <c:pt idx="205687">
                  <c:v>44546.25</c:v>
                </c:pt>
                <c:pt idx="205688">
                  <c:v>44546.253472222219</c:v>
                </c:pt>
                <c:pt idx="205689">
                  <c:v>44546.256944444445</c:v>
                </c:pt>
                <c:pt idx="205690">
                  <c:v>44546.260416666664</c:v>
                </c:pt>
                <c:pt idx="205691">
                  <c:v>44546.263888888891</c:v>
                </c:pt>
                <c:pt idx="205692">
                  <c:v>44546.267361111109</c:v>
                </c:pt>
                <c:pt idx="205693">
                  <c:v>44546.270833333336</c:v>
                </c:pt>
                <c:pt idx="205694">
                  <c:v>44546.274305555555</c:v>
                </c:pt>
                <c:pt idx="205695">
                  <c:v>44546.277777777781</c:v>
                </c:pt>
                <c:pt idx="205696">
                  <c:v>44546.28125</c:v>
                </c:pt>
                <c:pt idx="205697">
                  <c:v>44546.284722222219</c:v>
                </c:pt>
                <c:pt idx="205698">
                  <c:v>44546.288194444445</c:v>
                </c:pt>
                <c:pt idx="205699">
                  <c:v>44546.291666666664</c:v>
                </c:pt>
                <c:pt idx="205700">
                  <c:v>44546.295138888891</c:v>
                </c:pt>
                <c:pt idx="205701">
                  <c:v>44546.298611111109</c:v>
                </c:pt>
                <c:pt idx="205702">
                  <c:v>44546.302083333336</c:v>
                </c:pt>
                <c:pt idx="205703">
                  <c:v>44546.305555555555</c:v>
                </c:pt>
                <c:pt idx="205704">
                  <c:v>44546.309027777781</c:v>
                </c:pt>
                <c:pt idx="205705">
                  <c:v>44546.3125</c:v>
                </c:pt>
                <c:pt idx="205706">
                  <c:v>44546.315972222219</c:v>
                </c:pt>
                <c:pt idx="205707">
                  <c:v>44546.319444444445</c:v>
                </c:pt>
                <c:pt idx="205708">
                  <c:v>44546.322916666664</c:v>
                </c:pt>
                <c:pt idx="205709">
                  <c:v>44546.326388888891</c:v>
                </c:pt>
                <c:pt idx="205710">
                  <c:v>44546.329861111109</c:v>
                </c:pt>
                <c:pt idx="205711">
                  <c:v>44546.333333333336</c:v>
                </c:pt>
                <c:pt idx="205712">
                  <c:v>44546.336805555555</c:v>
                </c:pt>
                <c:pt idx="205713">
                  <c:v>44546.340277777781</c:v>
                </c:pt>
                <c:pt idx="205714">
                  <c:v>44546.34375</c:v>
                </c:pt>
                <c:pt idx="205715">
                  <c:v>44546.347222222219</c:v>
                </c:pt>
                <c:pt idx="205716">
                  <c:v>44546.350694444445</c:v>
                </c:pt>
                <c:pt idx="205717">
                  <c:v>44546.354166666664</c:v>
                </c:pt>
                <c:pt idx="205718">
                  <c:v>44546.357638888891</c:v>
                </c:pt>
                <c:pt idx="205719">
                  <c:v>44546.361111111109</c:v>
                </c:pt>
                <c:pt idx="205720">
                  <c:v>44546.364583333336</c:v>
                </c:pt>
                <c:pt idx="205721">
                  <c:v>44546.368055555555</c:v>
                </c:pt>
                <c:pt idx="205722">
                  <c:v>44546.371527777781</c:v>
                </c:pt>
                <c:pt idx="205723">
                  <c:v>44546.375</c:v>
                </c:pt>
                <c:pt idx="205724">
                  <c:v>44546.378472222219</c:v>
                </c:pt>
                <c:pt idx="205725">
                  <c:v>44546.381944444445</c:v>
                </c:pt>
                <c:pt idx="205726">
                  <c:v>44546.385416666664</c:v>
                </c:pt>
                <c:pt idx="205727">
                  <c:v>44546.388888888891</c:v>
                </c:pt>
                <c:pt idx="205728">
                  <c:v>44546.392361111109</c:v>
                </c:pt>
                <c:pt idx="205729">
                  <c:v>44546.395833333336</c:v>
                </c:pt>
                <c:pt idx="205730">
                  <c:v>44546.399305555555</c:v>
                </c:pt>
                <c:pt idx="205731">
                  <c:v>44546.402777777781</c:v>
                </c:pt>
                <c:pt idx="205732">
                  <c:v>44546.40625</c:v>
                </c:pt>
                <c:pt idx="205733">
                  <c:v>44546.409722222219</c:v>
                </c:pt>
                <c:pt idx="205734">
                  <c:v>44546.413194444445</c:v>
                </c:pt>
                <c:pt idx="205735">
                  <c:v>44546.416666666664</c:v>
                </c:pt>
                <c:pt idx="205736">
                  <c:v>44546.420138888891</c:v>
                </c:pt>
                <c:pt idx="205737">
                  <c:v>44546.423611111109</c:v>
                </c:pt>
                <c:pt idx="205738">
                  <c:v>44546.427083333336</c:v>
                </c:pt>
                <c:pt idx="205739">
                  <c:v>44546.430555555555</c:v>
                </c:pt>
                <c:pt idx="205740">
                  <c:v>44546.434027777781</c:v>
                </c:pt>
                <c:pt idx="205741">
                  <c:v>44546.4375</c:v>
                </c:pt>
                <c:pt idx="205742">
                  <c:v>44546.440972222219</c:v>
                </c:pt>
                <c:pt idx="205743">
                  <c:v>44546.444444444445</c:v>
                </c:pt>
                <c:pt idx="205744">
                  <c:v>44546.447916666664</c:v>
                </c:pt>
                <c:pt idx="205745">
                  <c:v>44546.451388888891</c:v>
                </c:pt>
                <c:pt idx="205746">
                  <c:v>44546.454861111109</c:v>
                </c:pt>
                <c:pt idx="205747">
                  <c:v>44546.458333333336</c:v>
                </c:pt>
                <c:pt idx="205748">
                  <c:v>44546.461805555555</c:v>
                </c:pt>
                <c:pt idx="205749">
                  <c:v>44546.465277777781</c:v>
                </c:pt>
                <c:pt idx="205750">
                  <c:v>44546.46875</c:v>
                </c:pt>
                <c:pt idx="205751">
                  <c:v>44546.472222222219</c:v>
                </c:pt>
                <c:pt idx="205752">
                  <c:v>44546.475694444445</c:v>
                </c:pt>
                <c:pt idx="205753">
                  <c:v>44546.479166666664</c:v>
                </c:pt>
                <c:pt idx="205754">
                  <c:v>44546.482638888891</c:v>
                </c:pt>
                <c:pt idx="205755">
                  <c:v>44546.486111111109</c:v>
                </c:pt>
                <c:pt idx="205756">
                  <c:v>44546.489583333336</c:v>
                </c:pt>
                <c:pt idx="205757">
                  <c:v>44546.493055555555</c:v>
                </c:pt>
                <c:pt idx="205758">
                  <c:v>44546.496527777781</c:v>
                </c:pt>
                <c:pt idx="205759">
                  <c:v>44546.5</c:v>
                </c:pt>
                <c:pt idx="205760">
                  <c:v>44546.503472222219</c:v>
                </c:pt>
                <c:pt idx="205761">
                  <c:v>44546.506944444445</c:v>
                </c:pt>
                <c:pt idx="205762">
                  <c:v>44546.510416666664</c:v>
                </c:pt>
                <c:pt idx="205763">
                  <c:v>44546.513888888891</c:v>
                </c:pt>
                <c:pt idx="205764">
                  <c:v>44546.517361111109</c:v>
                </c:pt>
                <c:pt idx="205765">
                  <c:v>44546.520833333336</c:v>
                </c:pt>
                <c:pt idx="205766">
                  <c:v>44546.524305555555</c:v>
                </c:pt>
                <c:pt idx="205767">
                  <c:v>44546.527777777781</c:v>
                </c:pt>
                <c:pt idx="205768">
                  <c:v>44546.53125</c:v>
                </c:pt>
                <c:pt idx="205769">
                  <c:v>44546.534722222219</c:v>
                </c:pt>
                <c:pt idx="205770">
                  <c:v>44546.538194444445</c:v>
                </c:pt>
                <c:pt idx="205771">
                  <c:v>44546.541666666664</c:v>
                </c:pt>
                <c:pt idx="205772">
                  <c:v>44546.545138888891</c:v>
                </c:pt>
                <c:pt idx="205773">
                  <c:v>44546.548611111109</c:v>
                </c:pt>
                <c:pt idx="205774">
                  <c:v>44546.552083333336</c:v>
                </c:pt>
                <c:pt idx="205775">
                  <c:v>44546.555555555555</c:v>
                </c:pt>
                <c:pt idx="205776">
                  <c:v>44546.559027777781</c:v>
                </c:pt>
                <c:pt idx="205777">
                  <c:v>44546.5625</c:v>
                </c:pt>
                <c:pt idx="205778">
                  <c:v>44546.565972222219</c:v>
                </c:pt>
                <c:pt idx="205779">
                  <c:v>44546.569444444445</c:v>
                </c:pt>
                <c:pt idx="205780">
                  <c:v>44546.572916666664</c:v>
                </c:pt>
                <c:pt idx="205781">
                  <c:v>44546.576388888891</c:v>
                </c:pt>
                <c:pt idx="205782">
                  <c:v>44546.579861111109</c:v>
                </c:pt>
                <c:pt idx="205783">
                  <c:v>44546.583333333336</c:v>
                </c:pt>
                <c:pt idx="205784">
                  <c:v>44546.586805555555</c:v>
                </c:pt>
                <c:pt idx="205785">
                  <c:v>44546.590277777781</c:v>
                </c:pt>
                <c:pt idx="205786">
                  <c:v>44546.59375</c:v>
                </c:pt>
                <c:pt idx="205787">
                  <c:v>44546.597222222219</c:v>
                </c:pt>
                <c:pt idx="205788">
                  <c:v>44546.600694444445</c:v>
                </c:pt>
                <c:pt idx="205789">
                  <c:v>44546.604166666664</c:v>
                </c:pt>
                <c:pt idx="205790">
                  <c:v>44546.607638888891</c:v>
                </c:pt>
                <c:pt idx="205791">
                  <c:v>44546.611111111109</c:v>
                </c:pt>
                <c:pt idx="205792">
                  <c:v>44546.614583333336</c:v>
                </c:pt>
                <c:pt idx="205793">
                  <c:v>44546.618055555555</c:v>
                </c:pt>
                <c:pt idx="205794">
                  <c:v>44546.621527777781</c:v>
                </c:pt>
                <c:pt idx="205795">
                  <c:v>44546.625</c:v>
                </c:pt>
                <c:pt idx="205796">
                  <c:v>44546.628472222219</c:v>
                </c:pt>
                <c:pt idx="205797">
                  <c:v>44546.631944444445</c:v>
                </c:pt>
                <c:pt idx="205798">
                  <c:v>44546.635416666664</c:v>
                </c:pt>
                <c:pt idx="205799">
                  <c:v>44546.638888888891</c:v>
                </c:pt>
                <c:pt idx="205800">
                  <c:v>44546.642361111109</c:v>
                </c:pt>
                <c:pt idx="205801">
                  <c:v>44546.645833333336</c:v>
                </c:pt>
                <c:pt idx="205802">
                  <c:v>44546.649305555555</c:v>
                </c:pt>
                <c:pt idx="205803">
                  <c:v>44546.652777777781</c:v>
                </c:pt>
                <c:pt idx="205804">
                  <c:v>44546.65625</c:v>
                </c:pt>
                <c:pt idx="205805">
                  <c:v>44546.659722222219</c:v>
                </c:pt>
                <c:pt idx="205806">
                  <c:v>44546.663194444445</c:v>
                </c:pt>
                <c:pt idx="205807">
                  <c:v>44546.666666666664</c:v>
                </c:pt>
                <c:pt idx="205808">
                  <c:v>44546.670138888891</c:v>
                </c:pt>
                <c:pt idx="205809">
                  <c:v>44546.673611111109</c:v>
                </c:pt>
                <c:pt idx="205810">
                  <c:v>44546.677083333336</c:v>
                </c:pt>
                <c:pt idx="205811">
                  <c:v>44546.680555555555</c:v>
                </c:pt>
                <c:pt idx="205812">
                  <c:v>44546.684027777781</c:v>
                </c:pt>
                <c:pt idx="205813">
                  <c:v>44546.6875</c:v>
                </c:pt>
                <c:pt idx="205814">
                  <c:v>44546.690972222219</c:v>
                </c:pt>
                <c:pt idx="205815">
                  <c:v>44546.694444444445</c:v>
                </c:pt>
                <c:pt idx="205816">
                  <c:v>44546.697916666664</c:v>
                </c:pt>
                <c:pt idx="205817">
                  <c:v>44546.701388888891</c:v>
                </c:pt>
                <c:pt idx="205818">
                  <c:v>44546.704861111109</c:v>
                </c:pt>
                <c:pt idx="205819">
                  <c:v>44546.708333333336</c:v>
                </c:pt>
                <c:pt idx="205820">
                  <c:v>44546.711805555555</c:v>
                </c:pt>
                <c:pt idx="205821">
                  <c:v>44546.715277777781</c:v>
                </c:pt>
                <c:pt idx="205822">
                  <c:v>44546.71875</c:v>
                </c:pt>
                <c:pt idx="205823">
                  <c:v>44546.722222222219</c:v>
                </c:pt>
                <c:pt idx="205824">
                  <c:v>44546.725694444445</c:v>
                </c:pt>
                <c:pt idx="205825">
                  <c:v>44546.729166666664</c:v>
                </c:pt>
                <c:pt idx="205826">
                  <c:v>44546.732638888891</c:v>
                </c:pt>
                <c:pt idx="205827">
                  <c:v>44546.736111111109</c:v>
                </c:pt>
                <c:pt idx="205828">
                  <c:v>44546.739583333336</c:v>
                </c:pt>
                <c:pt idx="205829">
                  <c:v>44546.743055555555</c:v>
                </c:pt>
                <c:pt idx="205830">
                  <c:v>44546.746527777781</c:v>
                </c:pt>
                <c:pt idx="205831">
                  <c:v>44546.75</c:v>
                </c:pt>
                <c:pt idx="205832">
                  <c:v>44546.753472222219</c:v>
                </c:pt>
                <c:pt idx="205833">
                  <c:v>44546.756944444445</c:v>
                </c:pt>
                <c:pt idx="205834">
                  <c:v>44546.760416666664</c:v>
                </c:pt>
                <c:pt idx="205835">
                  <c:v>44546.763888888891</c:v>
                </c:pt>
                <c:pt idx="205836">
                  <c:v>44546.767361111109</c:v>
                </c:pt>
                <c:pt idx="205837">
                  <c:v>44546.770833333336</c:v>
                </c:pt>
                <c:pt idx="205838">
                  <c:v>44546.774305555555</c:v>
                </c:pt>
                <c:pt idx="205839">
                  <c:v>44546.777777777781</c:v>
                </c:pt>
                <c:pt idx="205840">
                  <c:v>44546.78125</c:v>
                </c:pt>
                <c:pt idx="205841">
                  <c:v>44546.784722222219</c:v>
                </c:pt>
                <c:pt idx="205842">
                  <c:v>44546.788194444445</c:v>
                </c:pt>
                <c:pt idx="205843">
                  <c:v>44546.791666666664</c:v>
                </c:pt>
                <c:pt idx="205844">
                  <c:v>44546.795138888891</c:v>
                </c:pt>
                <c:pt idx="205845">
                  <c:v>44546.798611111109</c:v>
                </c:pt>
                <c:pt idx="205846">
                  <c:v>44546.802083333336</c:v>
                </c:pt>
                <c:pt idx="205847">
                  <c:v>44546.805555555555</c:v>
                </c:pt>
                <c:pt idx="205848">
                  <c:v>44546.809027777781</c:v>
                </c:pt>
                <c:pt idx="205849">
                  <c:v>44546.8125</c:v>
                </c:pt>
                <c:pt idx="205850">
                  <c:v>44546.815972222219</c:v>
                </c:pt>
                <c:pt idx="205851">
                  <c:v>44546.819444444445</c:v>
                </c:pt>
                <c:pt idx="205852">
                  <c:v>44546.822916666664</c:v>
                </c:pt>
                <c:pt idx="205853">
                  <c:v>44546.826388888891</c:v>
                </c:pt>
                <c:pt idx="205854">
                  <c:v>44546.829861111109</c:v>
                </c:pt>
                <c:pt idx="205855">
                  <c:v>44546.833333333336</c:v>
                </c:pt>
                <c:pt idx="205856">
                  <c:v>44546.836805555555</c:v>
                </c:pt>
                <c:pt idx="205857">
                  <c:v>44546.840277777781</c:v>
                </c:pt>
                <c:pt idx="205858">
                  <c:v>44546.84375</c:v>
                </c:pt>
                <c:pt idx="205859">
                  <c:v>44546.847222222219</c:v>
                </c:pt>
                <c:pt idx="205860">
                  <c:v>44546.850694444445</c:v>
                </c:pt>
                <c:pt idx="205861">
                  <c:v>44546.854166666664</c:v>
                </c:pt>
                <c:pt idx="205862">
                  <c:v>44546.857638888891</c:v>
                </c:pt>
                <c:pt idx="205863">
                  <c:v>44546.861111111109</c:v>
                </c:pt>
                <c:pt idx="205864">
                  <c:v>44546.864583333336</c:v>
                </c:pt>
                <c:pt idx="205865">
                  <c:v>44546.868055555555</c:v>
                </c:pt>
                <c:pt idx="205866">
                  <c:v>44546.871527777781</c:v>
                </c:pt>
                <c:pt idx="205867">
                  <c:v>44546.875</c:v>
                </c:pt>
                <c:pt idx="205868">
                  <c:v>44546.878472222219</c:v>
                </c:pt>
                <c:pt idx="205869">
                  <c:v>44546.881944444445</c:v>
                </c:pt>
                <c:pt idx="205870">
                  <c:v>44546.885416666664</c:v>
                </c:pt>
                <c:pt idx="205871">
                  <c:v>44546.888888888891</c:v>
                </c:pt>
                <c:pt idx="205872">
                  <c:v>44546.892361111109</c:v>
                </c:pt>
                <c:pt idx="205873">
                  <c:v>44546.895833333336</c:v>
                </c:pt>
                <c:pt idx="205874">
                  <c:v>44546.899305555555</c:v>
                </c:pt>
                <c:pt idx="205875">
                  <c:v>44546.902777777781</c:v>
                </c:pt>
                <c:pt idx="205876">
                  <c:v>44546.90625</c:v>
                </c:pt>
                <c:pt idx="205877">
                  <c:v>44546.909722222219</c:v>
                </c:pt>
                <c:pt idx="205878">
                  <c:v>44546.913194444445</c:v>
                </c:pt>
                <c:pt idx="205879">
                  <c:v>44546.916666666664</c:v>
                </c:pt>
                <c:pt idx="205880">
                  <c:v>44546.920138888891</c:v>
                </c:pt>
                <c:pt idx="205881">
                  <c:v>44546.923611111109</c:v>
                </c:pt>
                <c:pt idx="205882">
                  <c:v>44546.927083333336</c:v>
                </c:pt>
                <c:pt idx="205883">
                  <c:v>44546.930555555555</c:v>
                </c:pt>
                <c:pt idx="205884">
                  <c:v>44546.934027777781</c:v>
                </c:pt>
                <c:pt idx="205885">
                  <c:v>44546.9375</c:v>
                </c:pt>
                <c:pt idx="205886">
                  <c:v>44546.940972222219</c:v>
                </c:pt>
                <c:pt idx="205887">
                  <c:v>44546.944444444445</c:v>
                </c:pt>
                <c:pt idx="205888">
                  <c:v>44546.947916666664</c:v>
                </c:pt>
                <c:pt idx="205889">
                  <c:v>44546.951388888891</c:v>
                </c:pt>
                <c:pt idx="205890">
                  <c:v>44546.954861111109</c:v>
                </c:pt>
                <c:pt idx="205891">
                  <c:v>44546.958333333336</c:v>
                </c:pt>
                <c:pt idx="205892">
                  <c:v>44546.961805555555</c:v>
                </c:pt>
                <c:pt idx="205893">
                  <c:v>44546.965277777781</c:v>
                </c:pt>
                <c:pt idx="205894">
                  <c:v>44546.96875</c:v>
                </c:pt>
                <c:pt idx="205895">
                  <c:v>44546.972222222219</c:v>
                </c:pt>
                <c:pt idx="205896">
                  <c:v>44546.975694444445</c:v>
                </c:pt>
                <c:pt idx="205897">
                  <c:v>44546.979166666664</c:v>
                </c:pt>
                <c:pt idx="205898">
                  <c:v>44546.982638888891</c:v>
                </c:pt>
                <c:pt idx="205899">
                  <c:v>44546.986111111109</c:v>
                </c:pt>
                <c:pt idx="205900">
                  <c:v>44546.989583333336</c:v>
                </c:pt>
                <c:pt idx="205901">
                  <c:v>44546.993055555555</c:v>
                </c:pt>
                <c:pt idx="205902">
                  <c:v>44546.996527777781</c:v>
                </c:pt>
                <c:pt idx="205903">
                  <c:v>44547</c:v>
                </c:pt>
                <c:pt idx="205904">
                  <c:v>44547.003472222219</c:v>
                </c:pt>
                <c:pt idx="205905">
                  <c:v>44547.006944444445</c:v>
                </c:pt>
                <c:pt idx="205906">
                  <c:v>44547.010416666664</c:v>
                </c:pt>
                <c:pt idx="205907">
                  <c:v>44547.013888888891</c:v>
                </c:pt>
                <c:pt idx="205908">
                  <c:v>44547.017361111109</c:v>
                </c:pt>
                <c:pt idx="205909">
                  <c:v>44547.020833333336</c:v>
                </c:pt>
                <c:pt idx="205910">
                  <c:v>44547.024305555555</c:v>
                </c:pt>
                <c:pt idx="205911">
                  <c:v>44547.027777777781</c:v>
                </c:pt>
                <c:pt idx="205912">
                  <c:v>44547.03125</c:v>
                </c:pt>
                <c:pt idx="205913">
                  <c:v>44547.034722222219</c:v>
                </c:pt>
                <c:pt idx="205914">
                  <c:v>44547.038194444445</c:v>
                </c:pt>
                <c:pt idx="205915">
                  <c:v>44547.041666666664</c:v>
                </c:pt>
                <c:pt idx="205916">
                  <c:v>44547.045138888891</c:v>
                </c:pt>
                <c:pt idx="205917">
                  <c:v>44547.048611111109</c:v>
                </c:pt>
                <c:pt idx="205918">
                  <c:v>44547.052083333336</c:v>
                </c:pt>
                <c:pt idx="205919">
                  <c:v>44547.055555555555</c:v>
                </c:pt>
                <c:pt idx="205920">
                  <c:v>44547.059027777781</c:v>
                </c:pt>
                <c:pt idx="205921">
                  <c:v>44547.0625</c:v>
                </c:pt>
                <c:pt idx="205922">
                  <c:v>44547.065972222219</c:v>
                </c:pt>
                <c:pt idx="205923">
                  <c:v>44547.069444444445</c:v>
                </c:pt>
                <c:pt idx="205924">
                  <c:v>44547.072916666664</c:v>
                </c:pt>
                <c:pt idx="205925">
                  <c:v>44547.076388888891</c:v>
                </c:pt>
                <c:pt idx="205926">
                  <c:v>44547.079861111109</c:v>
                </c:pt>
                <c:pt idx="205927">
                  <c:v>44547.083333333336</c:v>
                </c:pt>
                <c:pt idx="205928">
                  <c:v>44547.086805555555</c:v>
                </c:pt>
                <c:pt idx="205929">
                  <c:v>44547.090277777781</c:v>
                </c:pt>
                <c:pt idx="205930">
                  <c:v>44547.09375</c:v>
                </c:pt>
                <c:pt idx="205931">
                  <c:v>44547.097222222219</c:v>
                </c:pt>
                <c:pt idx="205932">
                  <c:v>44547.100694444445</c:v>
                </c:pt>
                <c:pt idx="205933">
                  <c:v>44547.104166666664</c:v>
                </c:pt>
                <c:pt idx="205934">
                  <c:v>44547.107638888891</c:v>
                </c:pt>
                <c:pt idx="205935">
                  <c:v>44547.111111111109</c:v>
                </c:pt>
                <c:pt idx="205936">
                  <c:v>44547.114583333336</c:v>
                </c:pt>
                <c:pt idx="205937">
                  <c:v>44547.118055555555</c:v>
                </c:pt>
                <c:pt idx="205938">
                  <c:v>44547.121527777781</c:v>
                </c:pt>
                <c:pt idx="205939">
                  <c:v>44547.125</c:v>
                </c:pt>
                <c:pt idx="205940">
                  <c:v>44547.128472222219</c:v>
                </c:pt>
                <c:pt idx="205941">
                  <c:v>44547.131944444445</c:v>
                </c:pt>
                <c:pt idx="205942">
                  <c:v>44547.135416666664</c:v>
                </c:pt>
                <c:pt idx="205943">
                  <c:v>44547.138888888891</c:v>
                </c:pt>
                <c:pt idx="205944">
                  <c:v>44547.142361111109</c:v>
                </c:pt>
                <c:pt idx="205945">
                  <c:v>44547.145833333336</c:v>
                </c:pt>
                <c:pt idx="205946">
                  <c:v>44547.149305555555</c:v>
                </c:pt>
                <c:pt idx="205947">
                  <c:v>44547.152777777781</c:v>
                </c:pt>
                <c:pt idx="205948">
                  <c:v>44547.15625</c:v>
                </c:pt>
                <c:pt idx="205949">
                  <c:v>44547.159722222219</c:v>
                </c:pt>
                <c:pt idx="205950">
                  <c:v>44547.163194444445</c:v>
                </c:pt>
                <c:pt idx="205951">
                  <c:v>44547.166666666664</c:v>
                </c:pt>
                <c:pt idx="205952">
                  <c:v>44547.170138888891</c:v>
                </c:pt>
                <c:pt idx="205953">
                  <c:v>44547.173611111109</c:v>
                </c:pt>
                <c:pt idx="205954">
                  <c:v>44547.177083333336</c:v>
                </c:pt>
                <c:pt idx="205955">
                  <c:v>44547.180555555555</c:v>
                </c:pt>
                <c:pt idx="205956">
                  <c:v>44547.184027777781</c:v>
                </c:pt>
                <c:pt idx="205957">
                  <c:v>44547.1875</c:v>
                </c:pt>
                <c:pt idx="205958">
                  <c:v>44547.190972222219</c:v>
                </c:pt>
                <c:pt idx="205959">
                  <c:v>44547.194444444445</c:v>
                </c:pt>
                <c:pt idx="205960">
                  <c:v>44547.197916666664</c:v>
                </c:pt>
                <c:pt idx="205961">
                  <c:v>44547.201388888891</c:v>
                </c:pt>
                <c:pt idx="205962">
                  <c:v>44547.204861111109</c:v>
                </c:pt>
                <c:pt idx="205963">
                  <c:v>44547.208333333336</c:v>
                </c:pt>
                <c:pt idx="205964">
                  <c:v>44547.211805555555</c:v>
                </c:pt>
                <c:pt idx="205965">
                  <c:v>44547.215277777781</c:v>
                </c:pt>
                <c:pt idx="205966">
                  <c:v>44547.21875</c:v>
                </c:pt>
                <c:pt idx="205967">
                  <c:v>44547.222222222219</c:v>
                </c:pt>
                <c:pt idx="205968">
                  <c:v>44547.225694444445</c:v>
                </c:pt>
                <c:pt idx="205969">
                  <c:v>44547.229166666664</c:v>
                </c:pt>
                <c:pt idx="205970">
                  <c:v>44547.232638888891</c:v>
                </c:pt>
                <c:pt idx="205971">
                  <c:v>44547.236111111109</c:v>
                </c:pt>
                <c:pt idx="205972">
                  <c:v>44547.239583333336</c:v>
                </c:pt>
                <c:pt idx="205973">
                  <c:v>44547.243055555555</c:v>
                </c:pt>
                <c:pt idx="205974">
                  <c:v>44547.246527777781</c:v>
                </c:pt>
                <c:pt idx="205975">
                  <c:v>44547.25</c:v>
                </c:pt>
                <c:pt idx="205976">
                  <c:v>44547.253472222219</c:v>
                </c:pt>
                <c:pt idx="205977">
                  <c:v>44547.256944444445</c:v>
                </c:pt>
                <c:pt idx="205978">
                  <c:v>44547.260416666664</c:v>
                </c:pt>
                <c:pt idx="205979">
                  <c:v>44547.263888888891</c:v>
                </c:pt>
                <c:pt idx="205980">
                  <c:v>44547.267361111109</c:v>
                </c:pt>
                <c:pt idx="205981">
                  <c:v>44547.270833333336</c:v>
                </c:pt>
                <c:pt idx="205982">
                  <c:v>44547.274305555555</c:v>
                </c:pt>
                <c:pt idx="205983">
                  <c:v>44547.277777777781</c:v>
                </c:pt>
                <c:pt idx="205984">
                  <c:v>44547.28125</c:v>
                </c:pt>
                <c:pt idx="205985">
                  <c:v>44547.284722222219</c:v>
                </c:pt>
                <c:pt idx="205986">
                  <c:v>44547.288194444445</c:v>
                </c:pt>
                <c:pt idx="205987">
                  <c:v>44547.291666666664</c:v>
                </c:pt>
                <c:pt idx="205988">
                  <c:v>44547.295138888891</c:v>
                </c:pt>
                <c:pt idx="205989">
                  <c:v>44547.298611111109</c:v>
                </c:pt>
                <c:pt idx="205990">
                  <c:v>44547.302083333336</c:v>
                </c:pt>
                <c:pt idx="205991">
                  <c:v>44547.305555555555</c:v>
                </c:pt>
                <c:pt idx="205992">
                  <c:v>44547.309027777781</c:v>
                </c:pt>
                <c:pt idx="205993">
                  <c:v>44547.3125</c:v>
                </c:pt>
                <c:pt idx="205994">
                  <c:v>44547.315972222219</c:v>
                </c:pt>
                <c:pt idx="205995">
                  <c:v>44547.319444444445</c:v>
                </c:pt>
                <c:pt idx="205996">
                  <c:v>44547.322916666664</c:v>
                </c:pt>
                <c:pt idx="205997">
                  <c:v>44547.326388888891</c:v>
                </c:pt>
                <c:pt idx="205998">
                  <c:v>44547.329861111109</c:v>
                </c:pt>
                <c:pt idx="205999">
                  <c:v>44547.333333333336</c:v>
                </c:pt>
                <c:pt idx="206000">
                  <c:v>44547.336805555555</c:v>
                </c:pt>
                <c:pt idx="206001">
                  <c:v>44547.340277777781</c:v>
                </c:pt>
                <c:pt idx="206002">
                  <c:v>44547.34375</c:v>
                </c:pt>
                <c:pt idx="206003">
                  <c:v>44547.347222222219</c:v>
                </c:pt>
                <c:pt idx="206004">
                  <c:v>44547.350694444445</c:v>
                </c:pt>
                <c:pt idx="206005">
                  <c:v>44547.354166666664</c:v>
                </c:pt>
                <c:pt idx="206006">
                  <c:v>44547.357638888891</c:v>
                </c:pt>
                <c:pt idx="206007">
                  <c:v>44547.361111111109</c:v>
                </c:pt>
                <c:pt idx="206008">
                  <c:v>44547.364583333336</c:v>
                </c:pt>
                <c:pt idx="206009">
                  <c:v>44547.368055555555</c:v>
                </c:pt>
                <c:pt idx="206010">
                  <c:v>44547.371527777781</c:v>
                </c:pt>
                <c:pt idx="206011">
                  <c:v>44547.375</c:v>
                </c:pt>
                <c:pt idx="206012">
                  <c:v>44547.378472222219</c:v>
                </c:pt>
                <c:pt idx="206013">
                  <c:v>44547.381944444445</c:v>
                </c:pt>
                <c:pt idx="206014">
                  <c:v>44547.385416666664</c:v>
                </c:pt>
                <c:pt idx="206015">
                  <c:v>44547.388888888891</c:v>
                </c:pt>
                <c:pt idx="206016">
                  <c:v>44547.392361111109</c:v>
                </c:pt>
                <c:pt idx="206017">
                  <c:v>44547.395833333336</c:v>
                </c:pt>
                <c:pt idx="206018">
                  <c:v>44547.399305555555</c:v>
                </c:pt>
                <c:pt idx="206019">
                  <c:v>44547.402777777781</c:v>
                </c:pt>
                <c:pt idx="206020">
                  <c:v>44547.40625</c:v>
                </c:pt>
                <c:pt idx="206021">
                  <c:v>44547.409722222219</c:v>
                </c:pt>
                <c:pt idx="206022">
                  <c:v>44547.413194444445</c:v>
                </c:pt>
                <c:pt idx="206023">
                  <c:v>44547.416666666664</c:v>
                </c:pt>
                <c:pt idx="206024">
                  <c:v>44547.420138888891</c:v>
                </c:pt>
                <c:pt idx="206025">
                  <c:v>44547.423611111109</c:v>
                </c:pt>
                <c:pt idx="206026">
                  <c:v>44547.427083333336</c:v>
                </c:pt>
                <c:pt idx="206027">
                  <c:v>44547.430555555555</c:v>
                </c:pt>
                <c:pt idx="206028">
                  <c:v>44547.434027777781</c:v>
                </c:pt>
                <c:pt idx="206029">
                  <c:v>44547.4375</c:v>
                </c:pt>
                <c:pt idx="206030">
                  <c:v>44547.440972222219</c:v>
                </c:pt>
                <c:pt idx="206031">
                  <c:v>44547.444444444445</c:v>
                </c:pt>
                <c:pt idx="206032">
                  <c:v>44547.447916666664</c:v>
                </c:pt>
                <c:pt idx="206033">
                  <c:v>44547.451388888891</c:v>
                </c:pt>
                <c:pt idx="206034">
                  <c:v>44547.454861111109</c:v>
                </c:pt>
                <c:pt idx="206035">
                  <c:v>44547.458333333336</c:v>
                </c:pt>
                <c:pt idx="206036">
                  <c:v>44547.461805555555</c:v>
                </c:pt>
                <c:pt idx="206037">
                  <c:v>44547.465277777781</c:v>
                </c:pt>
                <c:pt idx="206038">
                  <c:v>44547.46875</c:v>
                </c:pt>
                <c:pt idx="206039">
                  <c:v>44547.472222222219</c:v>
                </c:pt>
                <c:pt idx="206040">
                  <c:v>44547.475694444445</c:v>
                </c:pt>
                <c:pt idx="206041">
                  <c:v>44547.479166666664</c:v>
                </c:pt>
                <c:pt idx="206042">
                  <c:v>44547.482638888891</c:v>
                </c:pt>
                <c:pt idx="206043">
                  <c:v>44547.486111111109</c:v>
                </c:pt>
                <c:pt idx="206044">
                  <c:v>44547.489583333336</c:v>
                </c:pt>
                <c:pt idx="206045">
                  <c:v>44547.493055555555</c:v>
                </c:pt>
                <c:pt idx="206046">
                  <c:v>44547.496527777781</c:v>
                </c:pt>
                <c:pt idx="206047">
                  <c:v>44547.5</c:v>
                </c:pt>
                <c:pt idx="206048">
                  <c:v>44547.503472222219</c:v>
                </c:pt>
                <c:pt idx="206049">
                  <c:v>44547.506944444445</c:v>
                </c:pt>
                <c:pt idx="206050">
                  <c:v>44547.510416666664</c:v>
                </c:pt>
                <c:pt idx="206051">
                  <c:v>44547.513888888891</c:v>
                </c:pt>
                <c:pt idx="206052">
                  <c:v>44547.517361111109</c:v>
                </c:pt>
                <c:pt idx="206053">
                  <c:v>44547.520833333336</c:v>
                </c:pt>
                <c:pt idx="206054">
                  <c:v>44547.524305555555</c:v>
                </c:pt>
                <c:pt idx="206055">
                  <c:v>44547.527777777781</c:v>
                </c:pt>
                <c:pt idx="206056">
                  <c:v>44547.53125</c:v>
                </c:pt>
                <c:pt idx="206057">
                  <c:v>44547.534722222219</c:v>
                </c:pt>
                <c:pt idx="206058">
                  <c:v>44547.538194444445</c:v>
                </c:pt>
                <c:pt idx="206059">
                  <c:v>44547.541666666664</c:v>
                </c:pt>
                <c:pt idx="206060">
                  <c:v>44547.545138888891</c:v>
                </c:pt>
                <c:pt idx="206061">
                  <c:v>44547.548611111109</c:v>
                </c:pt>
                <c:pt idx="206062">
                  <c:v>44547.552083333336</c:v>
                </c:pt>
                <c:pt idx="206063">
                  <c:v>44547.555555555555</c:v>
                </c:pt>
                <c:pt idx="206064">
                  <c:v>44547.559027777781</c:v>
                </c:pt>
                <c:pt idx="206065">
                  <c:v>44547.5625</c:v>
                </c:pt>
                <c:pt idx="206066">
                  <c:v>44547.565972222219</c:v>
                </c:pt>
                <c:pt idx="206067">
                  <c:v>44547.569444444445</c:v>
                </c:pt>
                <c:pt idx="206068">
                  <c:v>44547.572916666664</c:v>
                </c:pt>
                <c:pt idx="206069">
                  <c:v>44547.576388888891</c:v>
                </c:pt>
                <c:pt idx="206070">
                  <c:v>44547.579861111109</c:v>
                </c:pt>
                <c:pt idx="206071">
                  <c:v>44547.583333333336</c:v>
                </c:pt>
                <c:pt idx="206072">
                  <c:v>44547.586805555555</c:v>
                </c:pt>
                <c:pt idx="206073">
                  <c:v>44547.590277777781</c:v>
                </c:pt>
                <c:pt idx="206074">
                  <c:v>44547.59375</c:v>
                </c:pt>
                <c:pt idx="206075">
                  <c:v>44547.597222222219</c:v>
                </c:pt>
                <c:pt idx="206076">
                  <c:v>44547.600694444445</c:v>
                </c:pt>
                <c:pt idx="206077">
                  <c:v>44547.604166666664</c:v>
                </c:pt>
                <c:pt idx="206078">
                  <c:v>44547.607638888891</c:v>
                </c:pt>
                <c:pt idx="206079">
                  <c:v>44547.611111111109</c:v>
                </c:pt>
                <c:pt idx="206080">
                  <c:v>44547.614583333336</c:v>
                </c:pt>
                <c:pt idx="206081">
                  <c:v>44547.618055555555</c:v>
                </c:pt>
                <c:pt idx="206082">
                  <c:v>44547.621527777781</c:v>
                </c:pt>
                <c:pt idx="206083">
                  <c:v>44547.625</c:v>
                </c:pt>
                <c:pt idx="206084">
                  <c:v>44547.628472222219</c:v>
                </c:pt>
                <c:pt idx="206085">
                  <c:v>44547.631944444445</c:v>
                </c:pt>
                <c:pt idx="206086">
                  <c:v>44547.635416666664</c:v>
                </c:pt>
                <c:pt idx="206087">
                  <c:v>44547.638888888891</c:v>
                </c:pt>
                <c:pt idx="206088">
                  <c:v>44547.642361111109</c:v>
                </c:pt>
                <c:pt idx="206089">
                  <c:v>44547.645833333336</c:v>
                </c:pt>
                <c:pt idx="206090">
                  <c:v>44547.649305555555</c:v>
                </c:pt>
                <c:pt idx="206091">
                  <c:v>44547.652777777781</c:v>
                </c:pt>
                <c:pt idx="206092">
                  <c:v>44547.65625</c:v>
                </c:pt>
                <c:pt idx="206093">
                  <c:v>44547.659722222219</c:v>
                </c:pt>
                <c:pt idx="206094">
                  <c:v>44547.663194444445</c:v>
                </c:pt>
                <c:pt idx="206095">
                  <c:v>44547.666666666664</c:v>
                </c:pt>
                <c:pt idx="206096">
                  <c:v>44547.670138888891</c:v>
                </c:pt>
                <c:pt idx="206097">
                  <c:v>44547.673611111109</c:v>
                </c:pt>
                <c:pt idx="206098">
                  <c:v>44547.677083333336</c:v>
                </c:pt>
                <c:pt idx="206099">
                  <c:v>44547.680555555555</c:v>
                </c:pt>
                <c:pt idx="206100">
                  <c:v>44547.684027777781</c:v>
                </c:pt>
                <c:pt idx="206101">
                  <c:v>44547.6875</c:v>
                </c:pt>
                <c:pt idx="206102">
                  <c:v>44547.690972222219</c:v>
                </c:pt>
                <c:pt idx="206103">
                  <c:v>44547.694444444445</c:v>
                </c:pt>
                <c:pt idx="206104">
                  <c:v>44547.697916666664</c:v>
                </c:pt>
                <c:pt idx="206105">
                  <c:v>44547.701388888891</c:v>
                </c:pt>
                <c:pt idx="206106">
                  <c:v>44547.704861111109</c:v>
                </c:pt>
                <c:pt idx="206107">
                  <c:v>44547.708333333336</c:v>
                </c:pt>
                <c:pt idx="206108">
                  <c:v>44547.711805555555</c:v>
                </c:pt>
                <c:pt idx="206109">
                  <c:v>44547.715277777781</c:v>
                </c:pt>
                <c:pt idx="206110">
                  <c:v>44547.71875</c:v>
                </c:pt>
                <c:pt idx="206111">
                  <c:v>44547.722222222219</c:v>
                </c:pt>
                <c:pt idx="206112">
                  <c:v>44547.725694444445</c:v>
                </c:pt>
                <c:pt idx="206113">
                  <c:v>44547.729166666664</c:v>
                </c:pt>
                <c:pt idx="206114">
                  <c:v>44547.732638888891</c:v>
                </c:pt>
                <c:pt idx="206115">
                  <c:v>44547.736111111109</c:v>
                </c:pt>
                <c:pt idx="206116">
                  <c:v>44547.739583333336</c:v>
                </c:pt>
                <c:pt idx="206117">
                  <c:v>44547.743055555555</c:v>
                </c:pt>
                <c:pt idx="206118">
                  <c:v>44547.746527777781</c:v>
                </c:pt>
                <c:pt idx="206119">
                  <c:v>44547.75</c:v>
                </c:pt>
                <c:pt idx="206120">
                  <c:v>44547.753472222219</c:v>
                </c:pt>
                <c:pt idx="206121">
                  <c:v>44547.756944444445</c:v>
                </c:pt>
                <c:pt idx="206122">
                  <c:v>44547.760416666664</c:v>
                </c:pt>
                <c:pt idx="206123">
                  <c:v>44547.763888888891</c:v>
                </c:pt>
                <c:pt idx="206124">
                  <c:v>44547.767361111109</c:v>
                </c:pt>
                <c:pt idx="206125">
                  <c:v>44547.770833333336</c:v>
                </c:pt>
                <c:pt idx="206126">
                  <c:v>44547.774305555555</c:v>
                </c:pt>
                <c:pt idx="206127">
                  <c:v>44547.777777777781</c:v>
                </c:pt>
                <c:pt idx="206128">
                  <c:v>44547.78125</c:v>
                </c:pt>
                <c:pt idx="206129">
                  <c:v>44547.784722222219</c:v>
                </c:pt>
                <c:pt idx="206130">
                  <c:v>44547.788194444445</c:v>
                </c:pt>
                <c:pt idx="206131">
                  <c:v>44547.791666666664</c:v>
                </c:pt>
                <c:pt idx="206132">
                  <c:v>44547.795138888891</c:v>
                </c:pt>
                <c:pt idx="206133">
                  <c:v>44547.798611111109</c:v>
                </c:pt>
                <c:pt idx="206134">
                  <c:v>44547.802083333336</c:v>
                </c:pt>
                <c:pt idx="206135">
                  <c:v>44547.805555555555</c:v>
                </c:pt>
                <c:pt idx="206136">
                  <c:v>44547.809027777781</c:v>
                </c:pt>
                <c:pt idx="206137">
                  <c:v>44547.8125</c:v>
                </c:pt>
                <c:pt idx="206138">
                  <c:v>44547.815972222219</c:v>
                </c:pt>
                <c:pt idx="206139">
                  <c:v>44547.819444444445</c:v>
                </c:pt>
                <c:pt idx="206140">
                  <c:v>44547.822916666664</c:v>
                </c:pt>
                <c:pt idx="206141">
                  <c:v>44547.826388888891</c:v>
                </c:pt>
                <c:pt idx="206142">
                  <c:v>44547.829861111109</c:v>
                </c:pt>
                <c:pt idx="206143">
                  <c:v>44547.833333333336</c:v>
                </c:pt>
                <c:pt idx="206144">
                  <c:v>44547.836805555555</c:v>
                </c:pt>
                <c:pt idx="206145">
                  <c:v>44547.840277777781</c:v>
                </c:pt>
                <c:pt idx="206146">
                  <c:v>44547.84375</c:v>
                </c:pt>
                <c:pt idx="206147">
                  <c:v>44547.847222222219</c:v>
                </c:pt>
                <c:pt idx="206148">
                  <c:v>44547.850694444445</c:v>
                </c:pt>
                <c:pt idx="206149">
                  <c:v>44547.854166666664</c:v>
                </c:pt>
                <c:pt idx="206150">
                  <c:v>44547.857638888891</c:v>
                </c:pt>
                <c:pt idx="206151">
                  <c:v>44547.861111111109</c:v>
                </c:pt>
                <c:pt idx="206152">
                  <c:v>44547.864583333336</c:v>
                </c:pt>
                <c:pt idx="206153">
                  <c:v>44547.868055555555</c:v>
                </c:pt>
                <c:pt idx="206154">
                  <c:v>44547.871527777781</c:v>
                </c:pt>
                <c:pt idx="206155">
                  <c:v>44547.875</c:v>
                </c:pt>
                <c:pt idx="206156">
                  <c:v>44547.878472222219</c:v>
                </c:pt>
                <c:pt idx="206157">
                  <c:v>44547.881944444445</c:v>
                </c:pt>
                <c:pt idx="206158">
                  <c:v>44547.885416666664</c:v>
                </c:pt>
                <c:pt idx="206159">
                  <c:v>44547.888888888891</c:v>
                </c:pt>
                <c:pt idx="206160">
                  <c:v>44547.892361111109</c:v>
                </c:pt>
                <c:pt idx="206161">
                  <c:v>44547.895833333336</c:v>
                </c:pt>
                <c:pt idx="206162">
                  <c:v>44547.899305555555</c:v>
                </c:pt>
                <c:pt idx="206163">
                  <c:v>44547.902777777781</c:v>
                </c:pt>
                <c:pt idx="206164">
                  <c:v>44547.90625</c:v>
                </c:pt>
                <c:pt idx="206165">
                  <c:v>44547.909722222219</c:v>
                </c:pt>
                <c:pt idx="206166">
                  <c:v>44547.913194444445</c:v>
                </c:pt>
                <c:pt idx="206167">
                  <c:v>44547.916666666664</c:v>
                </c:pt>
                <c:pt idx="206168">
                  <c:v>44547.920138888891</c:v>
                </c:pt>
                <c:pt idx="206169">
                  <c:v>44547.923611111109</c:v>
                </c:pt>
                <c:pt idx="206170">
                  <c:v>44547.927083333336</c:v>
                </c:pt>
                <c:pt idx="206171">
                  <c:v>44547.930555555555</c:v>
                </c:pt>
                <c:pt idx="206172">
                  <c:v>44547.934027777781</c:v>
                </c:pt>
                <c:pt idx="206173">
                  <c:v>44547.9375</c:v>
                </c:pt>
                <c:pt idx="206174">
                  <c:v>44547.940972222219</c:v>
                </c:pt>
                <c:pt idx="206175">
                  <c:v>44547.944444444445</c:v>
                </c:pt>
                <c:pt idx="206176">
                  <c:v>44547.947916666664</c:v>
                </c:pt>
                <c:pt idx="206177">
                  <c:v>44547.951388888891</c:v>
                </c:pt>
                <c:pt idx="206178">
                  <c:v>44547.954861111109</c:v>
                </c:pt>
                <c:pt idx="206179">
                  <c:v>44547.958333333336</c:v>
                </c:pt>
                <c:pt idx="206180">
                  <c:v>44547.961805555555</c:v>
                </c:pt>
                <c:pt idx="206181">
                  <c:v>44547.965277777781</c:v>
                </c:pt>
                <c:pt idx="206182">
                  <c:v>44547.96875</c:v>
                </c:pt>
                <c:pt idx="206183">
                  <c:v>44547.972222222219</c:v>
                </c:pt>
                <c:pt idx="206184">
                  <c:v>44547.975694444445</c:v>
                </c:pt>
                <c:pt idx="206185">
                  <c:v>44547.979166666664</c:v>
                </c:pt>
                <c:pt idx="206186">
                  <c:v>44547.982638888891</c:v>
                </c:pt>
                <c:pt idx="206187">
                  <c:v>44547.986111111109</c:v>
                </c:pt>
                <c:pt idx="206188">
                  <c:v>44547.989583333336</c:v>
                </c:pt>
                <c:pt idx="206189">
                  <c:v>44547.993055555555</c:v>
                </c:pt>
                <c:pt idx="206190">
                  <c:v>44547.996527777781</c:v>
                </c:pt>
                <c:pt idx="206191">
                  <c:v>44548</c:v>
                </c:pt>
                <c:pt idx="206192">
                  <c:v>44548.003472222219</c:v>
                </c:pt>
                <c:pt idx="206193">
                  <c:v>44548.006944444445</c:v>
                </c:pt>
                <c:pt idx="206194">
                  <c:v>44548.010416666664</c:v>
                </c:pt>
                <c:pt idx="206195">
                  <c:v>44548.013888888891</c:v>
                </c:pt>
                <c:pt idx="206196">
                  <c:v>44548.017361111109</c:v>
                </c:pt>
                <c:pt idx="206197">
                  <c:v>44548.020833333336</c:v>
                </c:pt>
                <c:pt idx="206198">
                  <c:v>44548.024305555555</c:v>
                </c:pt>
                <c:pt idx="206199">
                  <c:v>44548.027777777781</c:v>
                </c:pt>
                <c:pt idx="206200">
                  <c:v>44548.03125</c:v>
                </c:pt>
                <c:pt idx="206201">
                  <c:v>44548.034722222219</c:v>
                </c:pt>
                <c:pt idx="206202">
                  <c:v>44548.038194444445</c:v>
                </c:pt>
                <c:pt idx="206203">
                  <c:v>44548.041666666664</c:v>
                </c:pt>
                <c:pt idx="206204">
                  <c:v>44548.045138888891</c:v>
                </c:pt>
                <c:pt idx="206205">
                  <c:v>44548.048611111109</c:v>
                </c:pt>
                <c:pt idx="206206">
                  <c:v>44548.052083333336</c:v>
                </c:pt>
                <c:pt idx="206207">
                  <c:v>44548.055555555555</c:v>
                </c:pt>
                <c:pt idx="206208">
                  <c:v>44548.059027777781</c:v>
                </c:pt>
                <c:pt idx="206209">
                  <c:v>44548.0625</c:v>
                </c:pt>
                <c:pt idx="206210">
                  <c:v>44548.065972222219</c:v>
                </c:pt>
                <c:pt idx="206211">
                  <c:v>44548.069444444445</c:v>
                </c:pt>
                <c:pt idx="206212">
                  <c:v>44548.072916666664</c:v>
                </c:pt>
                <c:pt idx="206213">
                  <c:v>44548.076388888891</c:v>
                </c:pt>
                <c:pt idx="206214">
                  <c:v>44548.079861111109</c:v>
                </c:pt>
                <c:pt idx="206215">
                  <c:v>44548.083333333336</c:v>
                </c:pt>
                <c:pt idx="206216">
                  <c:v>44548.086805555555</c:v>
                </c:pt>
                <c:pt idx="206217">
                  <c:v>44548.090277777781</c:v>
                </c:pt>
                <c:pt idx="206218">
                  <c:v>44548.09375</c:v>
                </c:pt>
                <c:pt idx="206219">
                  <c:v>44548.097222222219</c:v>
                </c:pt>
                <c:pt idx="206220">
                  <c:v>44548.100694444445</c:v>
                </c:pt>
                <c:pt idx="206221">
                  <c:v>44548.104166666664</c:v>
                </c:pt>
                <c:pt idx="206222">
                  <c:v>44548.107638888891</c:v>
                </c:pt>
                <c:pt idx="206223">
                  <c:v>44548.111111111109</c:v>
                </c:pt>
                <c:pt idx="206224">
                  <c:v>44548.114583333336</c:v>
                </c:pt>
                <c:pt idx="206225">
                  <c:v>44548.118055555555</c:v>
                </c:pt>
                <c:pt idx="206226">
                  <c:v>44548.121527777781</c:v>
                </c:pt>
                <c:pt idx="206227">
                  <c:v>44548.125</c:v>
                </c:pt>
                <c:pt idx="206228">
                  <c:v>44548.128472222219</c:v>
                </c:pt>
                <c:pt idx="206229">
                  <c:v>44548.131944444445</c:v>
                </c:pt>
                <c:pt idx="206230">
                  <c:v>44548.135416666664</c:v>
                </c:pt>
                <c:pt idx="206231">
                  <c:v>44548.138888888891</c:v>
                </c:pt>
                <c:pt idx="206232">
                  <c:v>44548.142361111109</c:v>
                </c:pt>
                <c:pt idx="206233">
                  <c:v>44548.145833333336</c:v>
                </c:pt>
                <c:pt idx="206234">
                  <c:v>44548.149305555555</c:v>
                </c:pt>
                <c:pt idx="206235">
                  <c:v>44548.152777777781</c:v>
                </c:pt>
                <c:pt idx="206236">
                  <c:v>44548.15625</c:v>
                </c:pt>
                <c:pt idx="206237">
                  <c:v>44548.159722222219</c:v>
                </c:pt>
                <c:pt idx="206238">
                  <c:v>44548.163194444445</c:v>
                </c:pt>
                <c:pt idx="206239">
                  <c:v>44548.166666666664</c:v>
                </c:pt>
                <c:pt idx="206240">
                  <c:v>44548.170138888891</c:v>
                </c:pt>
                <c:pt idx="206241">
                  <c:v>44548.173611111109</c:v>
                </c:pt>
                <c:pt idx="206242">
                  <c:v>44548.177083333336</c:v>
                </c:pt>
                <c:pt idx="206243">
                  <c:v>44548.180555555555</c:v>
                </c:pt>
                <c:pt idx="206244">
                  <c:v>44548.184027777781</c:v>
                </c:pt>
                <c:pt idx="206245">
                  <c:v>44548.1875</c:v>
                </c:pt>
                <c:pt idx="206246">
                  <c:v>44548.190972222219</c:v>
                </c:pt>
                <c:pt idx="206247">
                  <c:v>44548.194444444445</c:v>
                </c:pt>
                <c:pt idx="206248">
                  <c:v>44548.197916666664</c:v>
                </c:pt>
                <c:pt idx="206249">
                  <c:v>44548.201388888891</c:v>
                </c:pt>
                <c:pt idx="206250">
                  <c:v>44548.204861111109</c:v>
                </c:pt>
                <c:pt idx="206251">
                  <c:v>44548.208333333336</c:v>
                </c:pt>
                <c:pt idx="206252">
                  <c:v>44548.211805555555</c:v>
                </c:pt>
                <c:pt idx="206253">
                  <c:v>44548.215277777781</c:v>
                </c:pt>
                <c:pt idx="206254">
                  <c:v>44548.21875</c:v>
                </c:pt>
                <c:pt idx="206255">
                  <c:v>44548.222222222219</c:v>
                </c:pt>
                <c:pt idx="206256">
                  <c:v>44548.225694444445</c:v>
                </c:pt>
                <c:pt idx="206257">
                  <c:v>44548.229166666664</c:v>
                </c:pt>
                <c:pt idx="206258">
                  <c:v>44548.232638888891</c:v>
                </c:pt>
                <c:pt idx="206259">
                  <c:v>44548.236111111109</c:v>
                </c:pt>
                <c:pt idx="206260">
                  <c:v>44548.239583333336</c:v>
                </c:pt>
                <c:pt idx="206261">
                  <c:v>44548.243055555555</c:v>
                </c:pt>
                <c:pt idx="206262">
                  <c:v>44548.246527777781</c:v>
                </c:pt>
                <c:pt idx="206263">
                  <c:v>44548.25</c:v>
                </c:pt>
                <c:pt idx="206264">
                  <c:v>44548.253472222219</c:v>
                </c:pt>
                <c:pt idx="206265">
                  <c:v>44548.256944444445</c:v>
                </c:pt>
                <c:pt idx="206266">
                  <c:v>44548.260416666664</c:v>
                </c:pt>
                <c:pt idx="206267">
                  <c:v>44548.263888888891</c:v>
                </c:pt>
                <c:pt idx="206268">
                  <c:v>44548.267361111109</c:v>
                </c:pt>
                <c:pt idx="206269">
                  <c:v>44548.270833333336</c:v>
                </c:pt>
                <c:pt idx="206270">
                  <c:v>44548.274305555555</c:v>
                </c:pt>
                <c:pt idx="206271">
                  <c:v>44548.277777777781</c:v>
                </c:pt>
                <c:pt idx="206272">
                  <c:v>44548.28125</c:v>
                </c:pt>
                <c:pt idx="206273">
                  <c:v>44548.284722222219</c:v>
                </c:pt>
                <c:pt idx="206274">
                  <c:v>44548.288194444445</c:v>
                </c:pt>
                <c:pt idx="206275">
                  <c:v>44548.291666666664</c:v>
                </c:pt>
                <c:pt idx="206276">
                  <c:v>44548.295138888891</c:v>
                </c:pt>
                <c:pt idx="206277">
                  <c:v>44548.298611111109</c:v>
                </c:pt>
                <c:pt idx="206278">
                  <c:v>44548.302083333336</c:v>
                </c:pt>
                <c:pt idx="206279">
                  <c:v>44548.305555555555</c:v>
                </c:pt>
                <c:pt idx="206280">
                  <c:v>44548.309027777781</c:v>
                </c:pt>
                <c:pt idx="206281">
                  <c:v>44548.3125</c:v>
                </c:pt>
                <c:pt idx="206282">
                  <c:v>44548.315972222219</c:v>
                </c:pt>
                <c:pt idx="206283">
                  <c:v>44548.319444444445</c:v>
                </c:pt>
                <c:pt idx="206284">
                  <c:v>44548.322916666664</c:v>
                </c:pt>
                <c:pt idx="206285">
                  <c:v>44548.326388888891</c:v>
                </c:pt>
                <c:pt idx="206286">
                  <c:v>44548.329861111109</c:v>
                </c:pt>
                <c:pt idx="206287">
                  <c:v>44548.333333333336</c:v>
                </c:pt>
                <c:pt idx="206288">
                  <c:v>44548.336805555555</c:v>
                </c:pt>
                <c:pt idx="206289">
                  <c:v>44548.340277777781</c:v>
                </c:pt>
                <c:pt idx="206290">
                  <c:v>44548.34375</c:v>
                </c:pt>
                <c:pt idx="206291">
                  <c:v>44548.347222222219</c:v>
                </c:pt>
                <c:pt idx="206292">
                  <c:v>44548.350694444445</c:v>
                </c:pt>
                <c:pt idx="206293">
                  <c:v>44548.354166666664</c:v>
                </c:pt>
                <c:pt idx="206294">
                  <c:v>44548.357638888891</c:v>
                </c:pt>
                <c:pt idx="206295">
                  <c:v>44548.361111111109</c:v>
                </c:pt>
                <c:pt idx="206296">
                  <c:v>44548.364583333336</c:v>
                </c:pt>
                <c:pt idx="206297">
                  <c:v>44548.368055555555</c:v>
                </c:pt>
                <c:pt idx="206298">
                  <c:v>44548.371527777781</c:v>
                </c:pt>
                <c:pt idx="206299">
                  <c:v>44548.375</c:v>
                </c:pt>
                <c:pt idx="206300">
                  <c:v>44548.378472222219</c:v>
                </c:pt>
                <c:pt idx="206301">
                  <c:v>44548.381944444445</c:v>
                </c:pt>
                <c:pt idx="206302">
                  <c:v>44548.385416666664</c:v>
                </c:pt>
                <c:pt idx="206303">
                  <c:v>44548.388888888891</c:v>
                </c:pt>
                <c:pt idx="206304">
                  <c:v>44548.392361111109</c:v>
                </c:pt>
                <c:pt idx="206305">
                  <c:v>44548.395833333336</c:v>
                </c:pt>
                <c:pt idx="206306">
                  <c:v>44548.399305555555</c:v>
                </c:pt>
                <c:pt idx="206307">
                  <c:v>44548.402777777781</c:v>
                </c:pt>
                <c:pt idx="206308">
                  <c:v>44548.40625</c:v>
                </c:pt>
                <c:pt idx="206309">
                  <c:v>44548.409722222219</c:v>
                </c:pt>
                <c:pt idx="206310">
                  <c:v>44548.413194444445</c:v>
                </c:pt>
                <c:pt idx="206311">
                  <c:v>44548.416666666664</c:v>
                </c:pt>
                <c:pt idx="206312">
                  <c:v>44548.420138888891</c:v>
                </c:pt>
                <c:pt idx="206313">
                  <c:v>44548.423611111109</c:v>
                </c:pt>
                <c:pt idx="206314">
                  <c:v>44548.427083333336</c:v>
                </c:pt>
                <c:pt idx="206315">
                  <c:v>44548.430555555555</c:v>
                </c:pt>
                <c:pt idx="206316">
                  <c:v>44548.434027777781</c:v>
                </c:pt>
                <c:pt idx="206317">
                  <c:v>44548.4375</c:v>
                </c:pt>
                <c:pt idx="206318">
                  <c:v>44548.440972222219</c:v>
                </c:pt>
                <c:pt idx="206319">
                  <c:v>44548.444444444445</c:v>
                </c:pt>
                <c:pt idx="206320">
                  <c:v>44548.447916666664</c:v>
                </c:pt>
                <c:pt idx="206321">
                  <c:v>44548.451388888891</c:v>
                </c:pt>
                <c:pt idx="206322">
                  <c:v>44548.454861111109</c:v>
                </c:pt>
                <c:pt idx="206323">
                  <c:v>44548.458333333336</c:v>
                </c:pt>
                <c:pt idx="206324">
                  <c:v>44548.461805555555</c:v>
                </c:pt>
                <c:pt idx="206325">
                  <c:v>44548.465277777781</c:v>
                </c:pt>
                <c:pt idx="206326">
                  <c:v>44548.46875</c:v>
                </c:pt>
                <c:pt idx="206327">
                  <c:v>44548.472222222219</c:v>
                </c:pt>
                <c:pt idx="206328">
                  <c:v>44548.475694444445</c:v>
                </c:pt>
                <c:pt idx="206329">
                  <c:v>44548.479166666664</c:v>
                </c:pt>
                <c:pt idx="206330">
                  <c:v>44548.482638888891</c:v>
                </c:pt>
                <c:pt idx="206331">
                  <c:v>44548.486111111109</c:v>
                </c:pt>
                <c:pt idx="206332">
                  <c:v>44548.489583333336</c:v>
                </c:pt>
                <c:pt idx="206333">
                  <c:v>44548.493055555555</c:v>
                </c:pt>
                <c:pt idx="206334">
                  <c:v>44548.496527777781</c:v>
                </c:pt>
                <c:pt idx="206335">
                  <c:v>44548.5</c:v>
                </c:pt>
                <c:pt idx="206336">
                  <c:v>44548.503472222219</c:v>
                </c:pt>
                <c:pt idx="206337">
                  <c:v>44548.506944444445</c:v>
                </c:pt>
                <c:pt idx="206338">
                  <c:v>44548.510416666664</c:v>
                </c:pt>
                <c:pt idx="206339">
                  <c:v>44548.513888888891</c:v>
                </c:pt>
                <c:pt idx="206340">
                  <c:v>44548.517361111109</c:v>
                </c:pt>
                <c:pt idx="206341">
                  <c:v>44548.520833333336</c:v>
                </c:pt>
                <c:pt idx="206342">
                  <c:v>44548.524305555555</c:v>
                </c:pt>
                <c:pt idx="206343">
                  <c:v>44548.527777777781</c:v>
                </c:pt>
                <c:pt idx="206344">
                  <c:v>44548.53125</c:v>
                </c:pt>
                <c:pt idx="206345">
                  <c:v>44548.534722222219</c:v>
                </c:pt>
                <c:pt idx="206346">
                  <c:v>44548.538194444445</c:v>
                </c:pt>
                <c:pt idx="206347">
                  <c:v>44548.541666666664</c:v>
                </c:pt>
                <c:pt idx="206348">
                  <c:v>44548.545138888891</c:v>
                </c:pt>
                <c:pt idx="206349">
                  <c:v>44548.548611111109</c:v>
                </c:pt>
                <c:pt idx="206350">
                  <c:v>44548.552083333336</c:v>
                </c:pt>
                <c:pt idx="206351">
                  <c:v>44548.555555555555</c:v>
                </c:pt>
                <c:pt idx="206352">
                  <c:v>44548.559027777781</c:v>
                </c:pt>
                <c:pt idx="206353">
                  <c:v>44548.5625</c:v>
                </c:pt>
                <c:pt idx="206354">
                  <c:v>44548.565972222219</c:v>
                </c:pt>
                <c:pt idx="206355">
                  <c:v>44548.569444444445</c:v>
                </c:pt>
                <c:pt idx="206356">
                  <c:v>44548.572916666664</c:v>
                </c:pt>
                <c:pt idx="206357">
                  <c:v>44548.576388888891</c:v>
                </c:pt>
                <c:pt idx="206358">
                  <c:v>44548.579861111109</c:v>
                </c:pt>
                <c:pt idx="206359">
                  <c:v>44548.583333333336</c:v>
                </c:pt>
                <c:pt idx="206360">
                  <c:v>44548.586805555555</c:v>
                </c:pt>
                <c:pt idx="206361">
                  <c:v>44548.590277777781</c:v>
                </c:pt>
                <c:pt idx="206362">
                  <c:v>44548.59375</c:v>
                </c:pt>
                <c:pt idx="206363">
                  <c:v>44548.597222222219</c:v>
                </c:pt>
                <c:pt idx="206364">
                  <c:v>44548.600694444445</c:v>
                </c:pt>
                <c:pt idx="206365">
                  <c:v>44548.604166666664</c:v>
                </c:pt>
                <c:pt idx="206366">
                  <c:v>44548.607638888891</c:v>
                </c:pt>
                <c:pt idx="206367">
                  <c:v>44548.611111111109</c:v>
                </c:pt>
                <c:pt idx="206368">
                  <c:v>44548.614583333336</c:v>
                </c:pt>
                <c:pt idx="206369">
                  <c:v>44548.618055555555</c:v>
                </c:pt>
                <c:pt idx="206370">
                  <c:v>44548.621527777781</c:v>
                </c:pt>
                <c:pt idx="206371">
                  <c:v>44548.625</c:v>
                </c:pt>
                <c:pt idx="206372">
                  <c:v>44548.628472222219</c:v>
                </c:pt>
                <c:pt idx="206373">
                  <c:v>44548.631944444445</c:v>
                </c:pt>
                <c:pt idx="206374">
                  <c:v>44548.635416666664</c:v>
                </c:pt>
                <c:pt idx="206375">
                  <c:v>44548.638888888891</c:v>
                </c:pt>
                <c:pt idx="206376">
                  <c:v>44548.642361111109</c:v>
                </c:pt>
                <c:pt idx="206377">
                  <c:v>44548.645833333336</c:v>
                </c:pt>
                <c:pt idx="206378">
                  <c:v>44548.649305555555</c:v>
                </c:pt>
                <c:pt idx="206379">
                  <c:v>44548.652777777781</c:v>
                </c:pt>
                <c:pt idx="206380">
                  <c:v>44548.65625</c:v>
                </c:pt>
                <c:pt idx="206381">
                  <c:v>44548.659722222219</c:v>
                </c:pt>
                <c:pt idx="206382">
                  <c:v>44548.663194444445</c:v>
                </c:pt>
                <c:pt idx="206383">
                  <c:v>44548.666666666664</c:v>
                </c:pt>
                <c:pt idx="206384">
                  <c:v>44548.670138888891</c:v>
                </c:pt>
                <c:pt idx="206385">
                  <c:v>44548.673611111109</c:v>
                </c:pt>
                <c:pt idx="206386">
                  <c:v>44548.677083333336</c:v>
                </c:pt>
                <c:pt idx="206387">
                  <c:v>44548.680555555555</c:v>
                </c:pt>
                <c:pt idx="206388">
                  <c:v>44548.684027777781</c:v>
                </c:pt>
                <c:pt idx="206389">
                  <c:v>44548.6875</c:v>
                </c:pt>
                <c:pt idx="206390">
                  <c:v>44548.690972222219</c:v>
                </c:pt>
                <c:pt idx="206391">
                  <c:v>44548.694444444445</c:v>
                </c:pt>
                <c:pt idx="206392">
                  <c:v>44548.697916666664</c:v>
                </c:pt>
                <c:pt idx="206393">
                  <c:v>44548.701388888891</c:v>
                </c:pt>
                <c:pt idx="206394">
                  <c:v>44548.704861111109</c:v>
                </c:pt>
                <c:pt idx="206395">
                  <c:v>44548.708333333336</c:v>
                </c:pt>
                <c:pt idx="206396">
                  <c:v>44548.711805555555</c:v>
                </c:pt>
                <c:pt idx="206397">
                  <c:v>44548.715277777781</c:v>
                </c:pt>
                <c:pt idx="206398">
                  <c:v>44548.71875</c:v>
                </c:pt>
                <c:pt idx="206399">
                  <c:v>44548.722222222219</c:v>
                </c:pt>
                <c:pt idx="206400">
                  <c:v>44548.725694444445</c:v>
                </c:pt>
                <c:pt idx="206401">
                  <c:v>44548.729166666664</c:v>
                </c:pt>
                <c:pt idx="206402">
                  <c:v>44548.732638888891</c:v>
                </c:pt>
                <c:pt idx="206403">
                  <c:v>44548.736111111109</c:v>
                </c:pt>
                <c:pt idx="206404">
                  <c:v>44548.739583333336</c:v>
                </c:pt>
                <c:pt idx="206405">
                  <c:v>44548.743055555555</c:v>
                </c:pt>
                <c:pt idx="206406">
                  <c:v>44548.746527777781</c:v>
                </c:pt>
                <c:pt idx="206407">
                  <c:v>44548.75</c:v>
                </c:pt>
                <c:pt idx="206408">
                  <c:v>44548.753472222219</c:v>
                </c:pt>
                <c:pt idx="206409">
                  <c:v>44548.756944444445</c:v>
                </c:pt>
                <c:pt idx="206410">
                  <c:v>44548.760416666664</c:v>
                </c:pt>
                <c:pt idx="206411">
                  <c:v>44548.763888888891</c:v>
                </c:pt>
                <c:pt idx="206412">
                  <c:v>44548.767361111109</c:v>
                </c:pt>
                <c:pt idx="206413">
                  <c:v>44548.770833333336</c:v>
                </c:pt>
                <c:pt idx="206414">
                  <c:v>44548.774305555555</c:v>
                </c:pt>
                <c:pt idx="206415">
                  <c:v>44548.777777777781</c:v>
                </c:pt>
                <c:pt idx="206416">
                  <c:v>44548.78125</c:v>
                </c:pt>
                <c:pt idx="206417">
                  <c:v>44548.784722222219</c:v>
                </c:pt>
                <c:pt idx="206418">
                  <c:v>44548.788194444445</c:v>
                </c:pt>
                <c:pt idx="206419">
                  <c:v>44548.791666666664</c:v>
                </c:pt>
                <c:pt idx="206420">
                  <c:v>44548.795138888891</c:v>
                </c:pt>
                <c:pt idx="206421">
                  <c:v>44548.798611111109</c:v>
                </c:pt>
                <c:pt idx="206422">
                  <c:v>44548.802083333336</c:v>
                </c:pt>
                <c:pt idx="206423">
                  <c:v>44548.805555555555</c:v>
                </c:pt>
                <c:pt idx="206424">
                  <c:v>44548.809027777781</c:v>
                </c:pt>
                <c:pt idx="206425">
                  <c:v>44548.8125</c:v>
                </c:pt>
                <c:pt idx="206426">
                  <c:v>44548.815972222219</c:v>
                </c:pt>
                <c:pt idx="206427">
                  <c:v>44548.819444444445</c:v>
                </c:pt>
                <c:pt idx="206428">
                  <c:v>44548.822916666664</c:v>
                </c:pt>
                <c:pt idx="206429">
                  <c:v>44548.826388888891</c:v>
                </c:pt>
                <c:pt idx="206430">
                  <c:v>44548.829861111109</c:v>
                </c:pt>
                <c:pt idx="206431">
                  <c:v>44548.833333333336</c:v>
                </c:pt>
                <c:pt idx="206432">
                  <c:v>44548.836805555555</c:v>
                </c:pt>
                <c:pt idx="206433">
                  <c:v>44548.840277777781</c:v>
                </c:pt>
                <c:pt idx="206434">
                  <c:v>44548.84375</c:v>
                </c:pt>
                <c:pt idx="206435">
                  <c:v>44548.847222222219</c:v>
                </c:pt>
                <c:pt idx="206436">
                  <c:v>44548.850694444445</c:v>
                </c:pt>
                <c:pt idx="206437">
                  <c:v>44548.854166666664</c:v>
                </c:pt>
                <c:pt idx="206438">
                  <c:v>44548.857638888891</c:v>
                </c:pt>
                <c:pt idx="206439">
                  <c:v>44548.861111111109</c:v>
                </c:pt>
                <c:pt idx="206440">
                  <c:v>44548.864583333336</c:v>
                </c:pt>
                <c:pt idx="206441">
                  <c:v>44548.868055555555</c:v>
                </c:pt>
                <c:pt idx="206442">
                  <c:v>44548.871527777781</c:v>
                </c:pt>
                <c:pt idx="206443">
                  <c:v>44548.875</c:v>
                </c:pt>
                <c:pt idx="206444">
                  <c:v>44548.878472222219</c:v>
                </c:pt>
                <c:pt idx="206445">
                  <c:v>44548.881944444445</c:v>
                </c:pt>
                <c:pt idx="206446">
                  <c:v>44548.885416666664</c:v>
                </c:pt>
                <c:pt idx="206447">
                  <c:v>44548.888888888891</c:v>
                </c:pt>
                <c:pt idx="206448">
                  <c:v>44548.892361111109</c:v>
                </c:pt>
                <c:pt idx="206449">
                  <c:v>44548.895833333336</c:v>
                </c:pt>
                <c:pt idx="206450">
                  <c:v>44548.899305555555</c:v>
                </c:pt>
                <c:pt idx="206451">
                  <c:v>44548.902777777781</c:v>
                </c:pt>
                <c:pt idx="206452">
                  <c:v>44548.90625</c:v>
                </c:pt>
                <c:pt idx="206453">
                  <c:v>44548.909722222219</c:v>
                </c:pt>
                <c:pt idx="206454">
                  <c:v>44548.913194444445</c:v>
                </c:pt>
                <c:pt idx="206455">
                  <c:v>44548.916666666664</c:v>
                </c:pt>
                <c:pt idx="206456">
                  <c:v>44548.920138888891</c:v>
                </c:pt>
                <c:pt idx="206457">
                  <c:v>44548.923611111109</c:v>
                </c:pt>
                <c:pt idx="206458">
                  <c:v>44548.927083333336</c:v>
                </c:pt>
                <c:pt idx="206459">
                  <c:v>44548.930555555555</c:v>
                </c:pt>
                <c:pt idx="206460">
                  <c:v>44548.934027777781</c:v>
                </c:pt>
                <c:pt idx="206461">
                  <c:v>44548.9375</c:v>
                </c:pt>
                <c:pt idx="206462">
                  <c:v>44548.940972222219</c:v>
                </c:pt>
                <c:pt idx="206463">
                  <c:v>44548.944444444445</c:v>
                </c:pt>
                <c:pt idx="206464">
                  <c:v>44548.947916666664</c:v>
                </c:pt>
                <c:pt idx="206465">
                  <c:v>44548.951388888891</c:v>
                </c:pt>
                <c:pt idx="206466">
                  <c:v>44548.954861111109</c:v>
                </c:pt>
                <c:pt idx="206467">
                  <c:v>44548.958333333336</c:v>
                </c:pt>
                <c:pt idx="206468">
                  <c:v>44548.961805555555</c:v>
                </c:pt>
                <c:pt idx="206469">
                  <c:v>44548.965277777781</c:v>
                </c:pt>
                <c:pt idx="206470">
                  <c:v>44548.96875</c:v>
                </c:pt>
                <c:pt idx="206471">
                  <c:v>44548.972222222219</c:v>
                </c:pt>
                <c:pt idx="206472">
                  <c:v>44548.975694444445</c:v>
                </c:pt>
                <c:pt idx="206473">
                  <c:v>44548.979166666664</c:v>
                </c:pt>
                <c:pt idx="206474">
                  <c:v>44548.982638888891</c:v>
                </c:pt>
                <c:pt idx="206475">
                  <c:v>44548.986111111109</c:v>
                </c:pt>
                <c:pt idx="206476">
                  <c:v>44548.989583333336</c:v>
                </c:pt>
                <c:pt idx="206477">
                  <c:v>44548.993055555555</c:v>
                </c:pt>
                <c:pt idx="206478">
                  <c:v>44548.996527777781</c:v>
                </c:pt>
                <c:pt idx="206479">
                  <c:v>44549</c:v>
                </c:pt>
                <c:pt idx="206480">
                  <c:v>44549.003472222219</c:v>
                </c:pt>
                <c:pt idx="206481">
                  <c:v>44549.006944444445</c:v>
                </c:pt>
                <c:pt idx="206482">
                  <c:v>44549.010416666664</c:v>
                </c:pt>
                <c:pt idx="206483">
                  <c:v>44549.013888888891</c:v>
                </c:pt>
                <c:pt idx="206484">
                  <c:v>44549.017361111109</c:v>
                </c:pt>
                <c:pt idx="206485">
                  <c:v>44549.020833333336</c:v>
                </c:pt>
                <c:pt idx="206486">
                  <c:v>44549.024305555555</c:v>
                </c:pt>
                <c:pt idx="206487">
                  <c:v>44549.027777777781</c:v>
                </c:pt>
                <c:pt idx="206488">
                  <c:v>44549.03125</c:v>
                </c:pt>
                <c:pt idx="206489">
                  <c:v>44549.034722222219</c:v>
                </c:pt>
                <c:pt idx="206490">
                  <c:v>44549.038194444445</c:v>
                </c:pt>
                <c:pt idx="206491">
                  <c:v>44549.041666666664</c:v>
                </c:pt>
                <c:pt idx="206492">
                  <c:v>44549.045138888891</c:v>
                </c:pt>
                <c:pt idx="206493">
                  <c:v>44549.048611111109</c:v>
                </c:pt>
                <c:pt idx="206494">
                  <c:v>44549.052083333336</c:v>
                </c:pt>
                <c:pt idx="206495">
                  <c:v>44549.055555555555</c:v>
                </c:pt>
                <c:pt idx="206496">
                  <c:v>44549.059027777781</c:v>
                </c:pt>
                <c:pt idx="206497">
                  <c:v>44549.0625</c:v>
                </c:pt>
                <c:pt idx="206498">
                  <c:v>44549.065972222219</c:v>
                </c:pt>
                <c:pt idx="206499">
                  <c:v>44549.069444444445</c:v>
                </c:pt>
                <c:pt idx="206500">
                  <c:v>44549.072916666664</c:v>
                </c:pt>
                <c:pt idx="206501">
                  <c:v>44549.076388888891</c:v>
                </c:pt>
                <c:pt idx="206502">
                  <c:v>44549.079861111109</c:v>
                </c:pt>
                <c:pt idx="206503">
                  <c:v>44549.083333333336</c:v>
                </c:pt>
                <c:pt idx="206504">
                  <c:v>44549.086805555555</c:v>
                </c:pt>
                <c:pt idx="206505">
                  <c:v>44549.090277777781</c:v>
                </c:pt>
                <c:pt idx="206506">
                  <c:v>44549.09375</c:v>
                </c:pt>
                <c:pt idx="206507">
                  <c:v>44549.097222222219</c:v>
                </c:pt>
                <c:pt idx="206508">
                  <c:v>44549.100694444445</c:v>
                </c:pt>
                <c:pt idx="206509">
                  <c:v>44549.104166666664</c:v>
                </c:pt>
                <c:pt idx="206510">
                  <c:v>44549.107638888891</c:v>
                </c:pt>
                <c:pt idx="206511">
                  <c:v>44549.111111111109</c:v>
                </c:pt>
                <c:pt idx="206512">
                  <c:v>44549.114583333336</c:v>
                </c:pt>
                <c:pt idx="206513">
                  <c:v>44549.118055555555</c:v>
                </c:pt>
                <c:pt idx="206514">
                  <c:v>44549.121527777781</c:v>
                </c:pt>
                <c:pt idx="206515">
                  <c:v>44549.125</c:v>
                </c:pt>
                <c:pt idx="206516">
                  <c:v>44549.128472222219</c:v>
                </c:pt>
                <c:pt idx="206517">
                  <c:v>44549.131944444445</c:v>
                </c:pt>
                <c:pt idx="206518">
                  <c:v>44549.135416666664</c:v>
                </c:pt>
                <c:pt idx="206519">
                  <c:v>44549.138888888891</c:v>
                </c:pt>
                <c:pt idx="206520">
                  <c:v>44549.142361111109</c:v>
                </c:pt>
                <c:pt idx="206521">
                  <c:v>44549.145833333336</c:v>
                </c:pt>
                <c:pt idx="206522">
                  <c:v>44549.149305555555</c:v>
                </c:pt>
                <c:pt idx="206523">
                  <c:v>44549.152777777781</c:v>
                </c:pt>
                <c:pt idx="206524">
                  <c:v>44549.15625</c:v>
                </c:pt>
                <c:pt idx="206525">
                  <c:v>44549.159722222219</c:v>
                </c:pt>
                <c:pt idx="206526">
                  <c:v>44549.163194444445</c:v>
                </c:pt>
                <c:pt idx="206527">
                  <c:v>44549.166666666664</c:v>
                </c:pt>
                <c:pt idx="206528">
                  <c:v>44549.170138888891</c:v>
                </c:pt>
                <c:pt idx="206529">
                  <c:v>44549.173611111109</c:v>
                </c:pt>
                <c:pt idx="206530">
                  <c:v>44549.177083333336</c:v>
                </c:pt>
                <c:pt idx="206531">
                  <c:v>44549.180555555555</c:v>
                </c:pt>
                <c:pt idx="206532">
                  <c:v>44549.184027777781</c:v>
                </c:pt>
                <c:pt idx="206533">
                  <c:v>44549.1875</c:v>
                </c:pt>
                <c:pt idx="206534">
                  <c:v>44549.190972222219</c:v>
                </c:pt>
                <c:pt idx="206535">
                  <c:v>44549.194444444445</c:v>
                </c:pt>
                <c:pt idx="206536">
                  <c:v>44549.197916666664</c:v>
                </c:pt>
                <c:pt idx="206537">
                  <c:v>44549.201388888891</c:v>
                </c:pt>
                <c:pt idx="206538">
                  <c:v>44549.204861111109</c:v>
                </c:pt>
                <c:pt idx="206539">
                  <c:v>44549.208333333336</c:v>
                </c:pt>
                <c:pt idx="206540">
                  <c:v>44549.211805555555</c:v>
                </c:pt>
                <c:pt idx="206541">
                  <c:v>44549.215277777781</c:v>
                </c:pt>
                <c:pt idx="206542">
                  <c:v>44549.21875</c:v>
                </c:pt>
                <c:pt idx="206543">
                  <c:v>44549.222222222219</c:v>
                </c:pt>
                <c:pt idx="206544">
                  <c:v>44549.225694444445</c:v>
                </c:pt>
                <c:pt idx="206545">
                  <c:v>44549.229166666664</c:v>
                </c:pt>
                <c:pt idx="206546">
                  <c:v>44549.232638888891</c:v>
                </c:pt>
                <c:pt idx="206547">
                  <c:v>44549.236111111109</c:v>
                </c:pt>
                <c:pt idx="206548">
                  <c:v>44549.239583333336</c:v>
                </c:pt>
                <c:pt idx="206549">
                  <c:v>44549.243055555555</c:v>
                </c:pt>
                <c:pt idx="206550">
                  <c:v>44549.246527777781</c:v>
                </c:pt>
                <c:pt idx="206551">
                  <c:v>44549.25</c:v>
                </c:pt>
                <c:pt idx="206552">
                  <c:v>44549.253472222219</c:v>
                </c:pt>
                <c:pt idx="206553">
                  <c:v>44549.256944444445</c:v>
                </c:pt>
                <c:pt idx="206554">
                  <c:v>44549.260416666664</c:v>
                </c:pt>
                <c:pt idx="206555">
                  <c:v>44549.263888888891</c:v>
                </c:pt>
                <c:pt idx="206556">
                  <c:v>44549.267361111109</c:v>
                </c:pt>
                <c:pt idx="206557">
                  <c:v>44549.270833333336</c:v>
                </c:pt>
                <c:pt idx="206558">
                  <c:v>44549.274305555555</c:v>
                </c:pt>
                <c:pt idx="206559">
                  <c:v>44549.277777777781</c:v>
                </c:pt>
                <c:pt idx="206560">
                  <c:v>44549.28125</c:v>
                </c:pt>
                <c:pt idx="206561">
                  <c:v>44549.284722222219</c:v>
                </c:pt>
                <c:pt idx="206562">
                  <c:v>44549.288194444445</c:v>
                </c:pt>
                <c:pt idx="206563">
                  <c:v>44549.291666666664</c:v>
                </c:pt>
                <c:pt idx="206564">
                  <c:v>44549.295138888891</c:v>
                </c:pt>
                <c:pt idx="206565">
                  <c:v>44549.298611111109</c:v>
                </c:pt>
                <c:pt idx="206566">
                  <c:v>44549.302083333336</c:v>
                </c:pt>
                <c:pt idx="206567">
                  <c:v>44549.305555555555</c:v>
                </c:pt>
                <c:pt idx="206568">
                  <c:v>44549.309027777781</c:v>
                </c:pt>
                <c:pt idx="206569">
                  <c:v>44549.3125</c:v>
                </c:pt>
                <c:pt idx="206570">
                  <c:v>44549.315972222219</c:v>
                </c:pt>
                <c:pt idx="206571">
                  <c:v>44549.319444444445</c:v>
                </c:pt>
                <c:pt idx="206572">
                  <c:v>44549.322916666664</c:v>
                </c:pt>
                <c:pt idx="206573">
                  <c:v>44549.326388888891</c:v>
                </c:pt>
                <c:pt idx="206574">
                  <c:v>44549.329861111109</c:v>
                </c:pt>
                <c:pt idx="206575">
                  <c:v>44549.333333333336</c:v>
                </c:pt>
                <c:pt idx="206576">
                  <c:v>44549.336805555555</c:v>
                </c:pt>
                <c:pt idx="206577">
                  <c:v>44549.340277777781</c:v>
                </c:pt>
                <c:pt idx="206578">
                  <c:v>44549.34375</c:v>
                </c:pt>
                <c:pt idx="206579">
                  <c:v>44549.347222222219</c:v>
                </c:pt>
                <c:pt idx="206580">
                  <c:v>44549.350694444445</c:v>
                </c:pt>
                <c:pt idx="206581">
                  <c:v>44549.354166666664</c:v>
                </c:pt>
                <c:pt idx="206582">
                  <c:v>44549.357638888891</c:v>
                </c:pt>
                <c:pt idx="206583">
                  <c:v>44549.361111111109</c:v>
                </c:pt>
                <c:pt idx="206584">
                  <c:v>44549.364583333336</c:v>
                </c:pt>
                <c:pt idx="206585">
                  <c:v>44549.368055555555</c:v>
                </c:pt>
                <c:pt idx="206586">
                  <c:v>44549.371527777781</c:v>
                </c:pt>
                <c:pt idx="206587">
                  <c:v>44549.375</c:v>
                </c:pt>
                <c:pt idx="206588">
                  <c:v>44549.378472222219</c:v>
                </c:pt>
                <c:pt idx="206589">
                  <c:v>44549.381944444445</c:v>
                </c:pt>
                <c:pt idx="206590">
                  <c:v>44549.385416666664</c:v>
                </c:pt>
                <c:pt idx="206591">
                  <c:v>44549.388888888891</c:v>
                </c:pt>
                <c:pt idx="206592">
                  <c:v>44549.392361111109</c:v>
                </c:pt>
                <c:pt idx="206593">
                  <c:v>44549.395833333336</c:v>
                </c:pt>
                <c:pt idx="206594">
                  <c:v>44549.399305555555</c:v>
                </c:pt>
                <c:pt idx="206595">
                  <c:v>44549.402777777781</c:v>
                </c:pt>
                <c:pt idx="206596">
                  <c:v>44549.40625</c:v>
                </c:pt>
                <c:pt idx="206597">
                  <c:v>44549.409722222219</c:v>
                </c:pt>
                <c:pt idx="206598">
                  <c:v>44549.413194444445</c:v>
                </c:pt>
                <c:pt idx="206599">
                  <c:v>44549.416666666664</c:v>
                </c:pt>
                <c:pt idx="206600">
                  <c:v>44549.420138888891</c:v>
                </c:pt>
                <c:pt idx="206601">
                  <c:v>44549.423611111109</c:v>
                </c:pt>
                <c:pt idx="206602">
                  <c:v>44549.427083333336</c:v>
                </c:pt>
                <c:pt idx="206603">
                  <c:v>44549.430555555555</c:v>
                </c:pt>
                <c:pt idx="206604">
                  <c:v>44549.434027777781</c:v>
                </c:pt>
                <c:pt idx="206605">
                  <c:v>44549.4375</c:v>
                </c:pt>
                <c:pt idx="206606">
                  <c:v>44549.440972222219</c:v>
                </c:pt>
                <c:pt idx="206607">
                  <c:v>44549.444444444445</c:v>
                </c:pt>
                <c:pt idx="206608">
                  <c:v>44549.447916666664</c:v>
                </c:pt>
                <c:pt idx="206609">
                  <c:v>44549.451388888891</c:v>
                </c:pt>
                <c:pt idx="206610">
                  <c:v>44549.454861111109</c:v>
                </c:pt>
                <c:pt idx="206611">
                  <c:v>44549.458333333336</c:v>
                </c:pt>
                <c:pt idx="206612">
                  <c:v>44549.461805555555</c:v>
                </c:pt>
                <c:pt idx="206613">
                  <c:v>44549.465277777781</c:v>
                </c:pt>
                <c:pt idx="206614">
                  <c:v>44549.46875</c:v>
                </c:pt>
                <c:pt idx="206615">
                  <c:v>44549.472222222219</c:v>
                </c:pt>
                <c:pt idx="206616">
                  <c:v>44549.475694444445</c:v>
                </c:pt>
                <c:pt idx="206617">
                  <c:v>44549.479166666664</c:v>
                </c:pt>
                <c:pt idx="206618">
                  <c:v>44549.482638888891</c:v>
                </c:pt>
                <c:pt idx="206619">
                  <c:v>44549.486111111109</c:v>
                </c:pt>
                <c:pt idx="206620">
                  <c:v>44549.489583333336</c:v>
                </c:pt>
                <c:pt idx="206621">
                  <c:v>44549.493055555555</c:v>
                </c:pt>
                <c:pt idx="206622">
                  <c:v>44549.496527777781</c:v>
                </c:pt>
                <c:pt idx="206623">
                  <c:v>44549.5</c:v>
                </c:pt>
                <c:pt idx="206624">
                  <c:v>44549.503472222219</c:v>
                </c:pt>
                <c:pt idx="206625">
                  <c:v>44549.506944444445</c:v>
                </c:pt>
                <c:pt idx="206626">
                  <c:v>44549.510416666664</c:v>
                </c:pt>
                <c:pt idx="206627">
                  <c:v>44549.513888888891</c:v>
                </c:pt>
                <c:pt idx="206628">
                  <c:v>44549.517361111109</c:v>
                </c:pt>
                <c:pt idx="206629">
                  <c:v>44549.520833333336</c:v>
                </c:pt>
                <c:pt idx="206630">
                  <c:v>44549.524305555555</c:v>
                </c:pt>
                <c:pt idx="206631">
                  <c:v>44549.527777777781</c:v>
                </c:pt>
                <c:pt idx="206632">
                  <c:v>44549.53125</c:v>
                </c:pt>
                <c:pt idx="206633">
                  <c:v>44549.534722222219</c:v>
                </c:pt>
                <c:pt idx="206634">
                  <c:v>44549.538194444445</c:v>
                </c:pt>
                <c:pt idx="206635">
                  <c:v>44549.541666666664</c:v>
                </c:pt>
                <c:pt idx="206636">
                  <c:v>44549.545138888891</c:v>
                </c:pt>
                <c:pt idx="206637">
                  <c:v>44549.548611111109</c:v>
                </c:pt>
                <c:pt idx="206638">
                  <c:v>44549.552083333336</c:v>
                </c:pt>
                <c:pt idx="206639">
                  <c:v>44549.555555555555</c:v>
                </c:pt>
                <c:pt idx="206640">
                  <c:v>44549.559027777781</c:v>
                </c:pt>
                <c:pt idx="206641">
                  <c:v>44549.5625</c:v>
                </c:pt>
                <c:pt idx="206642">
                  <c:v>44549.565972222219</c:v>
                </c:pt>
                <c:pt idx="206643">
                  <c:v>44549.569444444445</c:v>
                </c:pt>
                <c:pt idx="206644">
                  <c:v>44549.572916666664</c:v>
                </c:pt>
                <c:pt idx="206645">
                  <c:v>44549.576388888891</c:v>
                </c:pt>
                <c:pt idx="206646">
                  <c:v>44549.579861111109</c:v>
                </c:pt>
                <c:pt idx="206647">
                  <c:v>44549.583333333336</c:v>
                </c:pt>
                <c:pt idx="206648">
                  <c:v>44549.586805555555</c:v>
                </c:pt>
                <c:pt idx="206649">
                  <c:v>44549.590277777781</c:v>
                </c:pt>
                <c:pt idx="206650">
                  <c:v>44549.59375</c:v>
                </c:pt>
                <c:pt idx="206651">
                  <c:v>44549.597222222219</c:v>
                </c:pt>
                <c:pt idx="206652">
                  <c:v>44549.600694444445</c:v>
                </c:pt>
                <c:pt idx="206653">
                  <c:v>44549.604166666664</c:v>
                </c:pt>
                <c:pt idx="206654">
                  <c:v>44549.607638888891</c:v>
                </c:pt>
                <c:pt idx="206655">
                  <c:v>44549.611111111109</c:v>
                </c:pt>
                <c:pt idx="206656">
                  <c:v>44549.614583333336</c:v>
                </c:pt>
                <c:pt idx="206657">
                  <c:v>44549.618055555555</c:v>
                </c:pt>
                <c:pt idx="206658">
                  <c:v>44549.621527777781</c:v>
                </c:pt>
                <c:pt idx="206659">
                  <c:v>44549.625</c:v>
                </c:pt>
                <c:pt idx="206660">
                  <c:v>44549.628472222219</c:v>
                </c:pt>
                <c:pt idx="206661">
                  <c:v>44549.631944444445</c:v>
                </c:pt>
                <c:pt idx="206662">
                  <c:v>44549.635416666664</c:v>
                </c:pt>
                <c:pt idx="206663">
                  <c:v>44549.638888888891</c:v>
                </c:pt>
                <c:pt idx="206664">
                  <c:v>44549.642361111109</c:v>
                </c:pt>
                <c:pt idx="206665">
                  <c:v>44549.645833333336</c:v>
                </c:pt>
                <c:pt idx="206666">
                  <c:v>44549.649305555555</c:v>
                </c:pt>
                <c:pt idx="206667">
                  <c:v>44549.652777777781</c:v>
                </c:pt>
                <c:pt idx="206668">
                  <c:v>44549.65625</c:v>
                </c:pt>
                <c:pt idx="206669">
                  <c:v>44549.659722222219</c:v>
                </c:pt>
                <c:pt idx="206670">
                  <c:v>44549.663194444445</c:v>
                </c:pt>
                <c:pt idx="206671">
                  <c:v>44549.666666666664</c:v>
                </c:pt>
                <c:pt idx="206672">
                  <c:v>44549.670138888891</c:v>
                </c:pt>
                <c:pt idx="206673">
                  <c:v>44549.673611111109</c:v>
                </c:pt>
                <c:pt idx="206674">
                  <c:v>44549.677083333336</c:v>
                </c:pt>
                <c:pt idx="206675">
                  <c:v>44549.680555555555</c:v>
                </c:pt>
                <c:pt idx="206676">
                  <c:v>44549.684027777781</c:v>
                </c:pt>
                <c:pt idx="206677">
                  <c:v>44549.6875</c:v>
                </c:pt>
                <c:pt idx="206678">
                  <c:v>44549.690972222219</c:v>
                </c:pt>
                <c:pt idx="206679">
                  <c:v>44549.694444444445</c:v>
                </c:pt>
                <c:pt idx="206680">
                  <c:v>44549.697916666664</c:v>
                </c:pt>
                <c:pt idx="206681">
                  <c:v>44549.701388888891</c:v>
                </c:pt>
                <c:pt idx="206682">
                  <c:v>44549.704861111109</c:v>
                </c:pt>
                <c:pt idx="206683">
                  <c:v>44549.708333333336</c:v>
                </c:pt>
                <c:pt idx="206684">
                  <c:v>44549.711805555555</c:v>
                </c:pt>
                <c:pt idx="206685">
                  <c:v>44549.715277777781</c:v>
                </c:pt>
                <c:pt idx="206686">
                  <c:v>44549.71875</c:v>
                </c:pt>
                <c:pt idx="206687">
                  <c:v>44549.722222222219</c:v>
                </c:pt>
                <c:pt idx="206688">
                  <c:v>44549.725694444445</c:v>
                </c:pt>
                <c:pt idx="206689">
                  <c:v>44549.729166666664</c:v>
                </c:pt>
                <c:pt idx="206690">
                  <c:v>44549.732638888891</c:v>
                </c:pt>
                <c:pt idx="206691">
                  <c:v>44549.736111111109</c:v>
                </c:pt>
                <c:pt idx="206692">
                  <c:v>44549.739583333336</c:v>
                </c:pt>
                <c:pt idx="206693">
                  <c:v>44549.743055555555</c:v>
                </c:pt>
                <c:pt idx="206694">
                  <c:v>44549.746527777781</c:v>
                </c:pt>
                <c:pt idx="206695">
                  <c:v>44549.75</c:v>
                </c:pt>
                <c:pt idx="206696">
                  <c:v>44549.753472222219</c:v>
                </c:pt>
                <c:pt idx="206697">
                  <c:v>44549.756944444445</c:v>
                </c:pt>
                <c:pt idx="206698">
                  <c:v>44549.760416666664</c:v>
                </c:pt>
                <c:pt idx="206699">
                  <c:v>44549.763888888891</c:v>
                </c:pt>
                <c:pt idx="206700">
                  <c:v>44549.767361111109</c:v>
                </c:pt>
                <c:pt idx="206701">
                  <c:v>44549.770833333336</c:v>
                </c:pt>
                <c:pt idx="206702">
                  <c:v>44549.774305555555</c:v>
                </c:pt>
                <c:pt idx="206703">
                  <c:v>44549.777777777781</c:v>
                </c:pt>
                <c:pt idx="206704">
                  <c:v>44549.78125</c:v>
                </c:pt>
                <c:pt idx="206705">
                  <c:v>44549.784722222219</c:v>
                </c:pt>
                <c:pt idx="206706">
                  <c:v>44549.788194444445</c:v>
                </c:pt>
                <c:pt idx="206707">
                  <c:v>44549.791666666664</c:v>
                </c:pt>
                <c:pt idx="206708">
                  <c:v>44549.795138888891</c:v>
                </c:pt>
                <c:pt idx="206709">
                  <c:v>44549.798611111109</c:v>
                </c:pt>
                <c:pt idx="206710">
                  <c:v>44549.802083333336</c:v>
                </c:pt>
                <c:pt idx="206711">
                  <c:v>44549.805555555555</c:v>
                </c:pt>
                <c:pt idx="206712">
                  <c:v>44549.809027777781</c:v>
                </c:pt>
                <c:pt idx="206713">
                  <c:v>44549.8125</c:v>
                </c:pt>
                <c:pt idx="206714">
                  <c:v>44549.815972222219</c:v>
                </c:pt>
                <c:pt idx="206715">
                  <c:v>44549.819444444445</c:v>
                </c:pt>
                <c:pt idx="206716">
                  <c:v>44549.822916666664</c:v>
                </c:pt>
                <c:pt idx="206717">
                  <c:v>44549.826388888891</c:v>
                </c:pt>
                <c:pt idx="206718">
                  <c:v>44549.829861111109</c:v>
                </c:pt>
                <c:pt idx="206719">
                  <c:v>44549.833333333336</c:v>
                </c:pt>
                <c:pt idx="206720">
                  <c:v>44549.836805555555</c:v>
                </c:pt>
                <c:pt idx="206721">
                  <c:v>44549.840277777781</c:v>
                </c:pt>
                <c:pt idx="206722">
                  <c:v>44549.84375</c:v>
                </c:pt>
                <c:pt idx="206723">
                  <c:v>44549.847222222219</c:v>
                </c:pt>
                <c:pt idx="206724">
                  <c:v>44549.850694444445</c:v>
                </c:pt>
                <c:pt idx="206725">
                  <c:v>44549.854166666664</c:v>
                </c:pt>
                <c:pt idx="206726">
                  <c:v>44549.857638888891</c:v>
                </c:pt>
                <c:pt idx="206727">
                  <c:v>44549.861111111109</c:v>
                </c:pt>
                <c:pt idx="206728">
                  <c:v>44549.864583333336</c:v>
                </c:pt>
                <c:pt idx="206729">
                  <c:v>44549.868055555555</c:v>
                </c:pt>
                <c:pt idx="206730">
                  <c:v>44549.871527777781</c:v>
                </c:pt>
                <c:pt idx="206731">
                  <c:v>44549.875</c:v>
                </c:pt>
                <c:pt idx="206732">
                  <c:v>44549.878472222219</c:v>
                </c:pt>
                <c:pt idx="206733">
                  <c:v>44549.881944444445</c:v>
                </c:pt>
                <c:pt idx="206734">
                  <c:v>44549.885416666664</c:v>
                </c:pt>
                <c:pt idx="206735">
                  <c:v>44549.888888888891</c:v>
                </c:pt>
                <c:pt idx="206736">
                  <c:v>44549.892361111109</c:v>
                </c:pt>
                <c:pt idx="206737">
                  <c:v>44549.895833333336</c:v>
                </c:pt>
                <c:pt idx="206738">
                  <c:v>44549.899305555555</c:v>
                </c:pt>
                <c:pt idx="206739">
                  <c:v>44549.902777777781</c:v>
                </c:pt>
                <c:pt idx="206740">
                  <c:v>44549.90625</c:v>
                </c:pt>
                <c:pt idx="206741">
                  <c:v>44549.909722222219</c:v>
                </c:pt>
                <c:pt idx="206742">
                  <c:v>44549.913194444445</c:v>
                </c:pt>
                <c:pt idx="206743">
                  <c:v>44549.916666666664</c:v>
                </c:pt>
                <c:pt idx="206744">
                  <c:v>44549.920138888891</c:v>
                </c:pt>
                <c:pt idx="206745">
                  <c:v>44549.923611111109</c:v>
                </c:pt>
                <c:pt idx="206746">
                  <c:v>44549.927083333336</c:v>
                </c:pt>
                <c:pt idx="206747">
                  <c:v>44549.930555555555</c:v>
                </c:pt>
                <c:pt idx="206748">
                  <c:v>44549.934027777781</c:v>
                </c:pt>
                <c:pt idx="206749">
                  <c:v>44549.9375</c:v>
                </c:pt>
                <c:pt idx="206750">
                  <c:v>44549.940972222219</c:v>
                </c:pt>
                <c:pt idx="206751">
                  <c:v>44549.944444444445</c:v>
                </c:pt>
                <c:pt idx="206752">
                  <c:v>44549.947916666664</c:v>
                </c:pt>
                <c:pt idx="206753">
                  <c:v>44549.951388888891</c:v>
                </c:pt>
                <c:pt idx="206754">
                  <c:v>44549.954861111109</c:v>
                </c:pt>
                <c:pt idx="206755">
                  <c:v>44549.958333333336</c:v>
                </c:pt>
                <c:pt idx="206756">
                  <c:v>44549.961805555555</c:v>
                </c:pt>
                <c:pt idx="206757">
                  <c:v>44549.965277777781</c:v>
                </c:pt>
                <c:pt idx="206758">
                  <c:v>44549.96875</c:v>
                </c:pt>
                <c:pt idx="206759">
                  <c:v>44549.972222222219</c:v>
                </c:pt>
                <c:pt idx="206760">
                  <c:v>44549.975694444445</c:v>
                </c:pt>
                <c:pt idx="206761">
                  <c:v>44549.979166666664</c:v>
                </c:pt>
                <c:pt idx="206762">
                  <c:v>44549.982638888891</c:v>
                </c:pt>
                <c:pt idx="206763">
                  <c:v>44549.986111111109</c:v>
                </c:pt>
                <c:pt idx="206764">
                  <c:v>44549.989583333336</c:v>
                </c:pt>
                <c:pt idx="206765">
                  <c:v>44549.993055555555</c:v>
                </c:pt>
                <c:pt idx="206766">
                  <c:v>44549.996527777781</c:v>
                </c:pt>
                <c:pt idx="206767">
                  <c:v>44550</c:v>
                </c:pt>
                <c:pt idx="206768">
                  <c:v>44550.003472222219</c:v>
                </c:pt>
                <c:pt idx="206769">
                  <c:v>44550.006944444445</c:v>
                </c:pt>
                <c:pt idx="206770">
                  <c:v>44550.010416666664</c:v>
                </c:pt>
                <c:pt idx="206771">
                  <c:v>44550.013888888891</c:v>
                </c:pt>
                <c:pt idx="206772">
                  <c:v>44550.017361111109</c:v>
                </c:pt>
                <c:pt idx="206773">
                  <c:v>44550.020833333336</c:v>
                </c:pt>
                <c:pt idx="206774">
                  <c:v>44550.024305555555</c:v>
                </c:pt>
                <c:pt idx="206775">
                  <c:v>44550.027777777781</c:v>
                </c:pt>
                <c:pt idx="206776">
                  <c:v>44550.03125</c:v>
                </c:pt>
                <c:pt idx="206777">
                  <c:v>44550.034722222219</c:v>
                </c:pt>
                <c:pt idx="206778">
                  <c:v>44550.038194444445</c:v>
                </c:pt>
                <c:pt idx="206779">
                  <c:v>44550.041666666664</c:v>
                </c:pt>
                <c:pt idx="206780">
                  <c:v>44550.045138888891</c:v>
                </c:pt>
                <c:pt idx="206781">
                  <c:v>44550.048611111109</c:v>
                </c:pt>
                <c:pt idx="206782">
                  <c:v>44550.052083333336</c:v>
                </c:pt>
                <c:pt idx="206783">
                  <c:v>44550.055555555555</c:v>
                </c:pt>
                <c:pt idx="206784">
                  <c:v>44550.059027777781</c:v>
                </c:pt>
                <c:pt idx="206785">
                  <c:v>44550.0625</c:v>
                </c:pt>
                <c:pt idx="206786">
                  <c:v>44550.065972222219</c:v>
                </c:pt>
                <c:pt idx="206787">
                  <c:v>44550.069444444445</c:v>
                </c:pt>
                <c:pt idx="206788">
                  <c:v>44550.072916666664</c:v>
                </c:pt>
                <c:pt idx="206789">
                  <c:v>44550.076388888891</c:v>
                </c:pt>
                <c:pt idx="206790">
                  <c:v>44550.079861111109</c:v>
                </c:pt>
                <c:pt idx="206791">
                  <c:v>44550.083333333336</c:v>
                </c:pt>
                <c:pt idx="206792">
                  <c:v>44550.086805555555</c:v>
                </c:pt>
                <c:pt idx="206793">
                  <c:v>44550.090277777781</c:v>
                </c:pt>
                <c:pt idx="206794">
                  <c:v>44550.09375</c:v>
                </c:pt>
                <c:pt idx="206795">
                  <c:v>44550.097222222219</c:v>
                </c:pt>
                <c:pt idx="206796">
                  <c:v>44550.100694444445</c:v>
                </c:pt>
                <c:pt idx="206797">
                  <c:v>44550.104166666664</c:v>
                </c:pt>
                <c:pt idx="206798">
                  <c:v>44550.107638888891</c:v>
                </c:pt>
                <c:pt idx="206799">
                  <c:v>44550.111111111109</c:v>
                </c:pt>
                <c:pt idx="206800">
                  <c:v>44550.114583333336</c:v>
                </c:pt>
                <c:pt idx="206801">
                  <c:v>44550.118055555555</c:v>
                </c:pt>
                <c:pt idx="206802">
                  <c:v>44550.121527777781</c:v>
                </c:pt>
                <c:pt idx="206803">
                  <c:v>44550.125</c:v>
                </c:pt>
                <c:pt idx="206804">
                  <c:v>44550.128472222219</c:v>
                </c:pt>
                <c:pt idx="206805">
                  <c:v>44550.131944444445</c:v>
                </c:pt>
                <c:pt idx="206806">
                  <c:v>44550.135416666664</c:v>
                </c:pt>
                <c:pt idx="206807">
                  <c:v>44550.138888888891</c:v>
                </c:pt>
                <c:pt idx="206808">
                  <c:v>44550.142361111109</c:v>
                </c:pt>
                <c:pt idx="206809">
                  <c:v>44550.145833333336</c:v>
                </c:pt>
                <c:pt idx="206810">
                  <c:v>44550.149305555555</c:v>
                </c:pt>
                <c:pt idx="206811">
                  <c:v>44550.152777777781</c:v>
                </c:pt>
                <c:pt idx="206812">
                  <c:v>44550.15625</c:v>
                </c:pt>
                <c:pt idx="206813">
                  <c:v>44550.159722222219</c:v>
                </c:pt>
                <c:pt idx="206814">
                  <c:v>44550.163194444445</c:v>
                </c:pt>
                <c:pt idx="206815">
                  <c:v>44550.166666666664</c:v>
                </c:pt>
                <c:pt idx="206816">
                  <c:v>44550.170138888891</c:v>
                </c:pt>
                <c:pt idx="206817">
                  <c:v>44550.173611111109</c:v>
                </c:pt>
                <c:pt idx="206818">
                  <c:v>44550.177083333336</c:v>
                </c:pt>
                <c:pt idx="206819">
                  <c:v>44550.180555555555</c:v>
                </c:pt>
                <c:pt idx="206820">
                  <c:v>44550.184027777781</c:v>
                </c:pt>
                <c:pt idx="206821">
                  <c:v>44550.1875</c:v>
                </c:pt>
                <c:pt idx="206822">
                  <c:v>44550.190972222219</c:v>
                </c:pt>
                <c:pt idx="206823">
                  <c:v>44550.194444444445</c:v>
                </c:pt>
                <c:pt idx="206824">
                  <c:v>44550.197916666664</c:v>
                </c:pt>
                <c:pt idx="206825">
                  <c:v>44550.201388888891</c:v>
                </c:pt>
                <c:pt idx="206826">
                  <c:v>44550.204861111109</c:v>
                </c:pt>
                <c:pt idx="206827">
                  <c:v>44550.208333333336</c:v>
                </c:pt>
                <c:pt idx="206828">
                  <c:v>44550.211805555555</c:v>
                </c:pt>
                <c:pt idx="206829">
                  <c:v>44550.215277777781</c:v>
                </c:pt>
                <c:pt idx="206830">
                  <c:v>44550.21875</c:v>
                </c:pt>
                <c:pt idx="206831">
                  <c:v>44550.222222222219</c:v>
                </c:pt>
                <c:pt idx="206832">
                  <c:v>44550.225694444445</c:v>
                </c:pt>
                <c:pt idx="206833">
                  <c:v>44550.229166666664</c:v>
                </c:pt>
                <c:pt idx="206834">
                  <c:v>44550.232638888891</c:v>
                </c:pt>
                <c:pt idx="206835">
                  <c:v>44550.236111111109</c:v>
                </c:pt>
                <c:pt idx="206836">
                  <c:v>44550.239583333336</c:v>
                </c:pt>
                <c:pt idx="206837">
                  <c:v>44550.243055555555</c:v>
                </c:pt>
                <c:pt idx="206838">
                  <c:v>44550.246527777781</c:v>
                </c:pt>
                <c:pt idx="206839">
                  <c:v>44550.25</c:v>
                </c:pt>
                <c:pt idx="206840">
                  <c:v>44550.253472222219</c:v>
                </c:pt>
                <c:pt idx="206841">
                  <c:v>44550.256944444445</c:v>
                </c:pt>
                <c:pt idx="206842">
                  <c:v>44550.260416666664</c:v>
                </c:pt>
                <c:pt idx="206843">
                  <c:v>44550.263888888891</c:v>
                </c:pt>
                <c:pt idx="206844">
                  <c:v>44550.267361111109</c:v>
                </c:pt>
                <c:pt idx="206845">
                  <c:v>44550.270833333336</c:v>
                </c:pt>
                <c:pt idx="206846">
                  <c:v>44550.274305555555</c:v>
                </c:pt>
                <c:pt idx="206847">
                  <c:v>44550.277777777781</c:v>
                </c:pt>
                <c:pt idx="206848">
                  <c:v>44550.28125</c:v>
                </c:pt>
                <c:pt idx="206849">
                  <c:v>44550.284722222219</c:v>
                </c:pt>
                <c:pt idx="206850">
                  <c:v>44550.288194444445</c:v>
                </c:pt>
                <c:pt idx="206851">
                  <c:v>44550.291666666664</c:v>
                </c:pt>
                <c:pt idx="206852">
                  <c:v>44550.295138888891</c:v>
                </c:pt>
                <c:pt idx="206853">
                  <c:v>44550.298611111109</c:v>
                </c:pt>
                <c:pt idx="206854">
                  <c:v>44550.302083333336</c:v>
                </c:pt>
                <c:pt idx="206855">
                  <c:v>44550.305555555555</c:v>
                </c:pt>
                <c:pt idx="206856">
                  <c:v>44550.309027777781</c:v>
                </c:pt>
                <c:pt idx="206857">
                  <c:v>44550.3125</c:v>
                </c:pt>
                <c:pt idx="206858">
                  <c:v>44550.315972222219</c:v>
                </c:pt>
                <c:pt idx="206859">
                  <c:v>44550.319444444445</c:v>
                </c:pt>
                <c:pt idx="206860">
                  <c:v>44550.322916666664</c:v>
                </c:pt>
                <c:pt idx="206861">
                  <c:v>44550.326388888891</c:v>
                </c:pt>
                <c:pt idx="206862">
                  <c:v>44550.329861111109</c:v>
                </c:pt>
                <c:pt idx="206863">
                  <c:v>44550.333333333336</c:v>
                </c:pt>
                <c:pt idx="206864">
                  <c:v>44550.336805555555</c:v>
                </c:pt>
                <c:pt idx="206865">
                  <c:v>44550.340277777781</c:v>
                </c:pt>
                <c:pt idx="206866">
                  <c:v>44550.34375</c:v>
                </c:pt>
                <c:pt idx="206867">
                  <c:v>44550.347222222219</c:v>
                </c:pt>
                <c:pt idx="206868">
                  <c:v>44550.350694444445</c:v>
                </c:pt>
                <c:pt idx="206869">
                  <c:v>44550.354166666664</c:v>
                </c:pt>
                <c:pt idx="206870">
                  <c:v>44550.357638888891</c:v>
                </c:pt>
                <c:pt idx="206871">
                  <c:v>44550.361111111109</c:v>
                </c:pt>
                <c:pt idx="206872">
                  <c:v>44550.364583333336</c:v>
                </c:pt>
                <c:pt idx="206873">
                  <c:v>44550.368055555555</c:v>
                </c:pt>
                <c:pt idx="206874">
                  <c:v>44550.371527777781</c:v>
                </c:pt>
                <c:pt idx="206875">
                  <c:v>44550.375</c:v>
                </c:pt>
                <c:pt idx="206876">
                  <c:v>44550.378472222219</c:v>
                </c:pt>
                <c:pt idx="206877">
                  <c:v>44550.381944444445</c:v>
                </c:pt>
                <c:pt idx="206878">
                  <c:v>44550.385416666664</c:v>
                </c:pt>
                <c:pt idx="206879">
                  <c:v>44550.388888888891</c:v>
                </c:pt>
                <c:pt idx="206880">
                  <c:v>44550.392361111109</c:v>
                </c:pt>
                <c:pt idx="206881">
                  <c:v>44550.395833333336</c:v>
                </c:pt>
                <c:pt idx="206882">
                  <c:v>44550.399305555555</c:v>
                </c:pt>
                <c:pt idx="206883">
                  <c:v>44550.402777777781</c:v>
                </c:pt>
                <c:pt idx="206884">
                  <c:v>44550.40625</c:v>
                </c:pt>
                <c:pt idx="206885">
                  <c:v>44550.409722222219</c:v>
                </c:pt>
                <c:pt idx="206886">
                  <c:v>44550.413194444445</c:v>
                </c:pt>
                <c:pt idx="206887">
                  <c:v>44550.416666666664</c:v>
                </c:pt>
                <c:pt idx="206888">
                  <c:v>44550.420138888891</c:v>
                </c:pt>
                <c:pt idx="206889">
                  <c:v>44550.423611111109</c:v>
                </c:pt>
                <c:pt idx="206890">
                  <c:v>44550.427083333336</c:v>
                </c:pt>
                <c:pt idx="206891">
                  <c:v>44550.430555555555</c:v>
                </c:pt>
                <c:pt idx="206892">
                  <c:v>44550.434027777781</c:v>
                </c:pt>
                <c:pt idx="206893">
                  <c:v>44550.4375</c:v>
                </c:pt>
                <c:pt idx="206894">
                  <c:v>44550.440972222219</c:v>
                </c:pt>
                <c:pt idx="206895">
                  <c:v>44550.444444444445</c:v>
                </c:pt>
                <c:pt idx="206896">
                  <c:v>44550.447916666664</c:v>
                </c:pt>
                <c:pt idx="206897">
                  <c:v>44550.451388888891</c:v>
                </c:pt>
                <c:pt idx="206898">
                  <c:v>44550.454861111109</c:v>
                </c:pt>
                <c:pt idx="206899">
                  <c:v>44550.458333333336</c:v>
                </c:pt>
                <c:pt idx="206900">
                  <c:v>44550.461805555555</c:v>
                </c:pt>
                <c:pt idx="206901">
                  <c:v>44550.465277777781</c:v>
                </c:pt>
                <c:pt idx="206902">
                  <c:v>44550.46875</c:v>
                </c:pt>
                <c:pt idx="206903">
                  <c:v>44550.472222222219</c:v>
                </c:pt>
                <c:pt idx="206904">
                  <c:v>44550.475694444445</c:v>
                </c:pt>
                <c:pt idx="206905">
                  <c:v>44550.479166666664</c:v>
                </c:pt>
                <c:pt idx="206906">
                  <c:v>44550.482638888891</c:v>
                </c:pt>
                <c:pt idx="206907">
                  <c:v>44550.486111111109</c:v>
                </c:pt>
                <c:pt idx="206908">
                  <c:v>44550.489583333336</c:v>
                </c:pt>
                <c:pt idx="206909">
                  <c:v>44550.493055555555</c:v>
                </c:pt>
                <c:pt idx="206910">
                  <c:v>44550.496527777781</c:v>
                </c:pt>
                <c:pt idx="206911">
                  <c:v>44550.5</c:v>
                </c:pt>
                <c:pt idx="206912">
                  <c:v>44550.503472222219</c:v>
                </c:pt>
                <c:pt idx="206913">
                  <c:v>44550.506944444445</c:v>
                </c:pt>
                <c:pt idx="206914">
                  <c:v>44550.510416666664</c:v>
                </c:pt>
                <c:pt idx="206915">
                  <c:v>44550.513888888891</c:v>
                </c:pt>
                <c:pt idx="206916">
                  <c:v>44550.517361111109</c:v>
                </c:pt>
                <c:pt idx="206917">
                  <c:v>44550.520833333336</c:v>
                </c:pt>
                <c:pt idx="206918">
                  <c:v>44550.524305555555</c:v>
                </c:pt>
                <c:pt idx="206919">
                  <c:v>44550.527777777781</c:v>
                </c:pt>
                <c:pt idx="206920">
                  <c:v>44550.53125</c:v>
                </c:pt>
                <c:pt idx="206921">
                  <c:v>44550.534722222219</c:v>
                </c:pt>
                <c:pt idx="206922">
                  <c:v>44550.538194444445</c:v>
                </c:pt>
                <c:pt idx="206923">
                  <c:v>44550.541666666664</c:v>
                </c:pt>
                <c:pt idx="206924">
                  <c:v>44550.545138888891</c:v>
                </c:pt>
                <c:pt idx="206925">
                  <c:v>44550.548611111109</c:v>
                </c:pt>
                <c:pt idx="206926">
                  <c:v>44550.552083333336</c:v>
                </c:pt>
                <c:pt idx="206927">
                  <c:v>44550.555555555555</c:v>
                </c:pt>
                <c:pt idx="206928">
                  <c:v>44550.559027777781</c:v>
                </c:pt>
                <c:pt idx="206929">
                  <c:v>44550.5625</c:v>
                </c:pt>
                <c:pt idx="206930">
                  <c:v>44550.565972222219</c:v>
                </c:pt>
                <c:pt idx="206931">
                  <c:v>44550.569444444445</c:v>
                </c:pt>
                <c:pt idx="206932">
                  <c:v>44550.572916666664</c:v>
                </c:pt>
                <c:pt idx="206933">
                  <c:v>44550.576388888891</c:v>
                </c:pt>
                <c:pt idx="206934">
                  <c:v>44550.579861111109</c:v>
                </c:pt>
                <c:pt idx="206935">
                  <c:v>44550.583333333336</c:v>
                </c:pt>
                <c:pt idx="206936">
                  <c:v>44550.586805555555</c:v>
                </c:pt>
                <c:pt idx="206937">
                  <c:v>44550.590277777781</c:v>
                </c:pt>
                <c:pt idx="206938">
                  <c:v>44550.59375</c:v>
                </c:pt>
                <c:pt idx="206939">
                  <c:v>44550.597222222219</c:v>
                </c:pt>
                <c:pt idx="206940">
                  <c:v>44550.600694444445</c:v>
                </c:pt>
                <c:pt idx="206941">
                  <c:v>44550.604166666664</c:v>
                </c:pt>
                <c:pt idx="206942">
                  <c:v>44550.607638888891</c:v>
                </c:pt>
                <c:pt idx="206943">
                  <c:v>44550.611111111109</c:v>
                </c:pt>
                <c:pt idx="206944">
                  <c:v>44550.614583333336</c:v>
                </c:pt>
                <c:pt idx="206945">
                  <c:v>44550.618055555555</c:v>
                </c:pt>
                <c:pt idx="206946">
                  <c:v>44550.621527777781</c:v>
                </c:pt>
                <c:pt idx="206947">
                  <c:v>44550.625</c:v>
                </c:pt>
                <c:pt idx="206948">
                  <c:v>44550.628472222219</c:v>
                </c:pt>
                <c:pt idx="206949">
                  <c:v>44550.631944444445</c:v>
                </c:pt>
                <c:pt idx="206950">
                  <c:v>44550.635416666664</c:v>
                </c:pt>
                <c:pt idx="206951">
                  <c:v>44550.638888888891</c:v>
                </c:pt>
                <c:pt idx="206952">
                  <c:v>44550.642361111109</c:v>
                </c:pt>
                <c:pt idx="206953">
                  <c:v>44550.645833333336</c:v>
                </c:pt>
                <c:pt idx="206954">
                  <c:v>44550.649305555555</c:v>
                </c:pt>
                <c:pt idx="206955">
                  <c:v>44550.652777777781</c:v>
                </c:pt>
                <c:pt idx="206956">
                  <c:v>44550.65625</c:v>
                </c:pt>
                <c:pt idx="206957">
                  <c:v>44550.659722222219</c:v>
                </c:pt>
                <c:pt idx="206958">
                  <c:v>44550.663194444445</c:v>
                </c:pt>
                <c:pt idx="206959">
                  <c:v>44550.666666666664</c:v>
                </c:pt>
                <c:pt idx="206960">
                  <c:v>44550.670138888891</c:v>
                </c:pt>
                <c:pt idx="206961">
                  <c:v>44550.673611111109</c:v>
                </c:pt>
                <c:pt idx="206962">
                  <c:v>44550.677083333336</c:v>
                </c:pt>
                <c:pt idx="206963">
                  <c:v>44550.680555555555</c:v>
                </c:pt>
                <c:pt idx="206964">
                  <c:v>44550.684027777781</c:v>
                </c:pt>
                <c:pt idx="206965">
                  <c:v>44550.6875</c:v>
                </c:pt>
                <c:pt idx="206966">
                  <c:v>44550.690972222219</c:v>
                </c:pt>
                <c:pt idx="206967">
                  <c:v>44550.694444444445</c:v>
                </c:pt>
                <c:pt idx="206968">
                  <c:v>44550.697916666664</c:v>
                </c:pt>
                <c:pt idx="206969">
                  <c:v>44550.701388888891</c:v>
                </c:pt>
                <c:pt idx="206970">
                  <c:v>44550.704861111109</c:v>
                </c:pt>
                <c:pt idx="206971">
                  <c:v>44550.708333333336</c:v>
                </c:pt>
                <c:pt idx="206972">
                  <c:v>44550.711805555555</c:v>
                </c:pt>
                <c:pt idx="206973">
                  <c:v>44550.715277777781</c:v>
                </c:pt>
                <c:pt idx="206974">
                  <c:v>44550.71875</c:v>
                </c:pt>
                <c:pt idx="206975">
                  <c:v>44550.722222222219</c:v>
                </c:pt>
                <c:pt idx="206976">
                  <c:v>44550.725694444445</c:v>
                </c:pt>
                <c:pt idx="206977">
                  <c:v>44550.729166666664</c:v>
                </c:pt>
                <c:pt idx="206978">
                  <c:v>44550.732638888891</c:v>
                </c:pt>
                <c:pt idx="206979">
                  <c:v>44550.736111111109</c:v>
                </c:pt>
                <c:pt idx="206980">
                  <c:v>44550.739583333336</c:v>
                </c:pt>
                <c:pt idx="206981">
                  <c:v>44550.743055555555</c:v>
                </c:pt>
                <c:pt idx="206982">
                  <c:v>44550.746527777781</c:v>
                </c:pt>
                <c:pt idx="206983">
                  <c:v>44550.75</c:v>
                </c:pt>
                <c:pt idx="206984">
                  <c:v>44550.753472222219</c:v>
                </c:pt>
                <c:pt idx="206985">
                  <c:v>44550.756944444445</c:v>
                </c:pt>
                <c:pt idx="206986">
                  <c:v>44550.760416666664</c:v>
                </c:pt>
                <c:pt idx="206987">
                  <c:v>44550.763888888891</c:v>
                </c:pt>
                <c:pt idx="206988">
                  <c:v>44550.767361111109</c:v>
                </c:pt>
                <c:pt idx="206989">
                  <c:v>44550.770833333336</c:v>
                </c:pt>
                <c:pt idx="206990">
                  <c:v>44550.774305555555</c:v>
                </c:pt>
                <c:pt idx="206991">
                  <c:v>44550.777777777781</c:v>
                </c:pt>
                <c:pt idx="206992">
                  <c:v>44550.78125</c:v>
                </c:pt>
                <c:pt idx="206993">
                  <c:v>44550.784722222219</c:v>
                </c:pt>
                <c:pt idx="206994">
                  <c:v>44550.788194444445</c:v>
                </c:pt>
                <c:pt idx="206995">
                  <c:v>44550.791666666664</c:v>
                </c:pt>
                <c:pt idx="206996">
                  <c:v>44550.795138888891</c:v>
                </c:pt>
                <c:pt idx="206997">
                  <c:v>44550.798611111109</c:v>
                </c:pt>
                <c:pt idx="206998">
                  <c:v>44550.802083333336</c:v>
                </c:pt>
                <c:pt idx="206999">
                  <c:v>44550.805555555555</c:v>
                </c:pt>
                <c:pt idx="207000">
                  <c:v>44550.809027777781</c:v>
                </c:pt>
                <c:pt idx="207001">
                  <c:v>44550.8125</c:v>
                </c:pt>
                <c:pt idx="207002">
                  <c:v>44550.815972222219</c:v>
                </c:pt>
                <c:pt idx="207003">
                  <c:v>44550.819444444445</c:v>
                </c:pt>
                <c:pt idx="207004">
                  <c:v>44550.822916666664</c:v>
                </c:pt>
                <c:pt idx="207005">
                  <c:v>44550.826388888891</c:v>
                </c:pt>
                <c:pt idx="207006">
                  <c:v>44550.829861111109</c:v>
                </c:pt>
                <c:pt idx="207007">
                  <c:v>44550.833333333336</c:v>
                </c:pt>
                <c:pt idx="207008">
                  <c:v>44550.836805555555</c:v>
                </c:pt>
                <c:pt idx="207009">
                  <c:v>44550.840277777781</c:v>
                </c:pt>
                <c:pt idx="207010">
                  <c:v>44550.84375</c:v>
                </c:pt>
                <c:pt idx="207011">
                  <c:v>44550.847222222219</c:v>
                </c:pt>
                <c:pt idx="207012">
                  <c:v>44550.850694444445</c:v>
                </c:pt>
                <c:pt idx="207013">
                  <c:v>44550.854166666664</c:v>
                </c:pt>
                <c:pt idx="207014">
                  <c:v>44550.857638888891</c:v>
                </c:pt>
                <c:pt idx="207015">
                  <c:v>44550.861111111109</c:v>
                </c:pt>
                <c:pt idx="207016">
                  <c:v>44550.864583333336</c:v>
                </c:pt>
                <c:pt idx="207017">
                  <c:v>44550.868055555555</c:v>
                </c:pt>
                <c:pt idx="207018">
                  <c:v>44550.871527777781</c:v>
                </c:pt>
                <c:pt idx="207019">
                  <c:v>44550.875</c:v>
                </c:pt>
                <c:pt idx="207020">
                  <c:v>44550.878472222219</c:v>
                </c:pt>
                <c:pt idx="207021">
                  <c:v>44550.881944444445</c:v>
                </c:pt>
                <c:pt idx="207022">
                  <c:v>44550.885416666664</c:v>
                </c:pt>
                <c:pt idx="207023">
                  <c:v>44550.888888888891</c:v>
                </c:pt>
                <c:pt idx="207024">
                  <c:v>44550.892361111109</c:v>
                </c:pt>
                <c:pt idx="207025">
                  <c:v>44550.895833333336</c:v>
                </c:pt>
                <c:pt idx="207026">
                  <c:v>44550.899305555555</c:v>
                </c:pt>
                <c:pt idx="207027">
                  <c:v>44550.902777777781</c:v>
                </c:pt>
                <c:pt idx="207028">
                  <c:v>44550.90625</c:v>
                </c:pt>
                <c:pt idx="207029">
                  <c:v>44550.909722222219</c:v>
                </c:pt>
                <c:pt idx="207030">
                  <c:v>44550.913194444445</c:v>
                </c:pt>
                <c:pt idx="207031">
                  <c:v>44550.916666666664</c:v>
                </c:pt>
                <c:pt idx="207032">
                  <c:v>44550.920138888891</c:v>
                </c:pt>
                <c:pt idx="207033">
                  <c:v>44550.923611111109</c:v>
                </c:pt>
                <c:pt idx="207034">
                  <c:v>44550.927083333336</c:v>
                </c:pt>
                <c:pt idx="207035">
                  <c:v>44550.930555555555</c:v>
                </c:pt>
                <c:pt idx="207036">
                  <c:v>44550.934027777781</c:v>
                </c:pt>
                <c:pt idx="207037">
                  <c:v>44550.9375</c:v>
                </c:pt>
                <c:pt idx="207038">
                  <c:v>44550.940972222219</c:v>
                </c:pt>
                <c:pt idx="207039">
                  <c:v>44550.944444444445</c:v>
                </c:pt>
                <c:pt idx="207040">
                  <c:v>44550.947916666664</c:v>
                </c:pt>
                <c:pt idx="207041">
                  <c:v>44550.951388888891</c:v>
                </c:pt>
                <c:pt idx="207042">
                  <c:v>44550.954861111109</c:v>
                </c:pt>
                <c:pt idx="207043">
                  <c:v>44550.958333333336</c:v>
                </c:pt>
                <c:pt idx="207044">
                  <c:v>44550.961805555555</c:v>
                </c:pt>
                <c:pt idx="207045">
                  <c:v>44550.965277777781</c:v>
                </c:pt>
                <c:pt idx="207046">
                  <c:v>44550.96875</c:v>
                </c:pt>
                <c:pt idx="207047">
                  <c:v>44550.972222222219</c:v>
                </c:pt>
                <c:pt idx="207048">
                  <c:v>44550.975694444445</c:v>
                </c:pt>
                <c:pt idx="207049">
                  <c:v>44550.979166666664</c:v>
                </c:pt>
                <c:pt idx="207050">
                  <c:v>44550.982638888891</c:v>
                </c:pt>
                <c:pt idx="207051">
                  <c:v>44550.986111111109</c:v>
                </c:pt>
                <c:pt idx="207052">
                  <c:v>44550.989583333336</c:v>
                </c:pt>
                <c:pt idx="207053">
                  <c:v>44550.993055555555</c:v>
                </c:pt>
                <c:pt idx="207054">
                  <c:v>44550.996527777781</c:v>
                </c:pt>
                <c:pt idx="207055">
                  <c:v>44551</c:v>
                </c:pt>
                <c:pt idx="207056">
                  <c:v>44551.003472222219</c:v>
                </c:pt>
                <c:pt idx="207057">
                  <c:v>44551.006944444445</c:v>
                </c:pt>
                <c:pt idx="207058">
                  <c:v>44551.010416666664</c:v>
                </c:pt>
                <c:pt idx="207059">
                  <c:v>44551.013888888891</c:v>
                </c:pt>
                <c:pt idx="207060">
                  <c:v>44551.017361111109</c:v>
                </c:pt>
                <c:pt idx="207061">
                  <c:v>44551.020833333336</c:v>
                </c:pt>
                <c:pt idx="207062">
                  <c:v>44551.024305555555</c:v>
                </c:pt>
                <c:pt idx="207063">
                  <c:v>44551.027777777781</c:v>
                </c:pt>
                <c:pt idx="207064">
                  <c:v>44551.03125</c:v>
                </c:pt>
                <c:pt idx="207065">
                  <c:v>44551.034722222219</c:v>
                </c:pt>
                <c:pt idx="207066">
                  <c:v>44551.038194444445</c:v>
                </c:pt>
                <c:pt idx="207067">
                  <c:v>44551.041666666664</c:v>
                </c:pt>
                <c:pt idx="207068">
                  <c:v>44551.045138888891</c:v>
                </c:pt>
                <c:pt idx="207069">
                  <c:v>44551.048611111109</c:v>
                </c:pt>
                <c:pt idx="207070">
                  <c:v>44551.052083333336</c:v>
                </c:pt>
                <c:pt idx="207071">
                  <c:v>44551.055555555555</c:v>
                </c:pt>
                <c:pt idx="207072">
                  <c:v>44551.059027777781</c:v>
                </c:pt>
                <c:pt idx="207073">
                  <c:v>44551.0625</c:v>
                </c:pt>
                <c:pt idx="207074">
                  <c:v>44551.065972222219</c:v>
                </c:pt>
                <c:pt idx="207075">
                  <c:v>44551.069444444445</c:v>
                </c:pt>
                <c:pt idx="207076">
                  <c:v>44551.072916666664</c:v>
                </c:pt>
                <c:pt idx="207077">
                  <c:v>44551.076388888891</c:v>
                </c:pt>
                <c:pt idx="207078">
                  <c:v>44551.079861111109</c:v>
                </c:pt>
                <c:pt idx="207079">
                  <c:v>44551.083333333336</c:v>
                </c:pt>
                <c:pt idx="207080">
                  <c:v>44551.086805555555</c:v>
                </c:pt>
                <c:pt idx="207081">
                  <c:v>44551.090277777781</c:v>
                </c:pt>
                <c:pt idx="207082">
                  <c:v>44551.09375</c:v>
                </c:pt>
                <c:pt idx="207083">
                  <c:v>44551.097222222219</c:v>
                </c:pt>
                <c:pt idx="207084">
                  <c:v>44551.100694444445</c:v>
                </c:pt>
                <c:pt idx="207085">
                  <c:v>44551.104166666664</c:v>
                </c:pt>
                <c:pt idx="207086">
                  <c:v>44551.107638888891</c:v>
                </c:pt>
                <c:pt idx="207087">
                  <c:v>44551.111111111109</c:v>
                </c:pt>
                <c:pt idx="207088">
                  <c:v>44551.114583333336</c:v>
                </c:pt>
                <c:pt idx="207089">
                  <c:v>44551.118055555555</c:v>
                </c:pt>
                <c:pt idx="207090">
                  <c:v>44551.121527777781</c:v>
                </c:pt>
                <c:pt idx="207091">
                  <c:v>44551.125</c:v>
                </c:pt>
                <c:pt idx="207092">
                  <c:v>44551.128472222219</c:v>
                </c:pt>
                <c:pt idx="207093">
                  <c:v>44551.131944444445</c:v>
                </c:pt>
                <c:pt idx="207094">
                  <c:v>44551.135416666664</c:v>
                </c:pt>
                <c:pt idx="207095">
                  <c:v>44551.138888888891</c:v>
                </c:pt>
                <c:pt idx="207096">
                  <c:v>44551.142361111109</c:v>
                </c:pt>
                <c:pt idx="207097">
                  <c:v>44551.145833333336</c:v>
                </c:pt>
                <c:pt idx="207098">
                  <c:v>44551.149305555555</c:v>
                </c:pt>
                <c:pt idx="207099">
                  <c:v>44551.152777777781</c:v>
                </c:pt>
                <c:pt idx="207100">
                  <c:v>44551.15625</c:v>
                </c:pt>
                <c:pt idx="207101">
                  <c:v>44551.159722222219</c:v>
                </c:pt>
                <c:pt idx="207102">
                  <c:v>44551.163194444445</c:v>
                </c:pt>
                <c:pt idx="207103">
                  <c:v>44551.166666666664</c:v>
                </c:pt>
                <c:pt idx="207104">
                  <c:v>44551.170138888891</c:v>
                </c:pt>
                <c:pt idx="207105">
                  <c:v>44551.173611111109</c:v>
                </c:pt>
                <c:pt idx="207106">
                  <c:v>44551.177083333336</c:v>
                </c:pt>
                <c:pt idx="207107">
                  <c:v>44551.180555555555</c:v>
                </c:pt>
                <c:pt idx="207108">
                  <c:v>44551.184027777781</c:v>
                </c:pt>
                <c:pt idx="207109">
                  <c:v>44551.1875</c:v>
                </c:pt>
                <c:pt idx="207110">
                  <c:v>44551.190972222219</c:v>
                </c:pt>
                <c:pt idx="207111">
                  <c:v>44551.194444444445</c:v>
                </c:pt>
                <c:pt idx="207112">
                  <c:v>44551.197916666664</c:v>
                </c:pt>
                <c:pt idx="207113">
                  <c:v>44551.201388888891</c:v>
                </c:pt>
                <c:pt idx="207114">
                  <c:v>44551.204861111109</c:v>
                </c:pt>
                <c:pt idx="207115">
                  <c:v>44551.208333333336</c:v>
                </c:pt>
                <c:pt idx="207116">
                  <c:v>44551.211805555555</c:v>
                </c:pt>
                <c:pt idx="207117">
                  <c:v>44551.215277777781</c:v>
                </c:pt>
                <c:pt idx="207118">
                  <c:v>44551.21875</c:v>
                </c:pt>
                <c:pt idx="207119">
                  <c:v>44551.222222222219</c:v>
                </c:pt>
                <c:pt idx="207120">
                  <c:v>44551.225694444445</c:v>
                </c:pt>
                <c:pt idx="207121">
                  <c:v>44551.229166666664</c:v>
                </c:pt>
                <c:pt idx="207122">
                  <c:v>44551.232638888891</c:v>
                </c:pt>
                <c:pt idx="207123">
                  <c:v>44551.236111111109</c:v>
                </c:pt>
                <c:pt idx="207124">
                  <c:v>44551.239583333336</c:v>
                </c:pt>
                <c:pt idx="207125">
                  <c:v>44551.243055555555</c:v>
                </c:pt>
                <c:pt idx="207126">
                  <c:v>44551.246527777781</c:v>
                </c:pt>
                <c:pt idx="207127">
                  <c:v>44551.25</c:v>
                </c:pt>
                <c:pt idx="207128">
                  <c:v>44551.253472222219</c:v>
                </c:pt>
                <c:pt idx="207129">
                  <c:v>44551.256944444445</c:v>
                </c:pt>
                <c:pt idx="207130">
                  <c:v>44551.260416666664</c:v>
                </c:pt>
                <c:pt idx="207131">
                  <c:v>44551.263888888891</c:v>
                </c:pt>
                <c:pt idx="207132">
                  <c:v>44551.267361111109</c:v>
                </c:pt>
                <c:pt idx="207133">
                  <c:v>44551.270833333336</c:v>
                </c:pt>
                <c:pt idx="207134">
                  <c:v>44551.274305555555</c:v>
                </c:pt>
                <c:pt idx="207135">
                  <c:v>44551.277777777781</c:v>
                </c:pt>
                <c:pt idx="207136">
                  <c:v>44551.28125</c:v>
                </c:pt>
                <c:pt idx="207137">
                  <c:v>44551.284722222219</c:v>
                </c:pt>
                <c:pt idx="207138">
                  <c:v>44551.288194444445</c:v>
                </c:pt>
                <c:pt idx="207139">
                  <c:v>44551.291666666664</c:v>
                </c:pt>
                <c:pt idx="207140">
                  <c:v>44551.295138888891</c:v>
                </c:pt>
                <c:pt idx="207141">
                  <c:v>44551.298611111109</c:v>
                </c:pt>
                <c:pt idx="207142">
                  <c:v>44551.302083333336</c:v>
                </c:pt>
                <c:pt idx="207143">
                  <c:v>44551.305555555555</c:v>
                </c:pt>
                <c:pt idx="207144">
                  <c:v>44551.309027777781</c:v>
                </c:pt>
                <c:pt idx="207145">
                  <c:v>44551.3125</c:v>
                </c:pt>
                <c:pt idx="207146">
                  <c:v>44551.315972222219</c:v>
                </c:pt>
                <c:pt idx="207147">
                  <c:v>44551.319444444445</c:v>
                </c:pt>
                <c:pt idx="207148">
                  <c:v>44551.322916666664</c:v>
                </c:pt>
                <c:pt idx="207149">
                  <c:v>44551.326388888891</c:v>
                </c:pt>
                <c:pt idx="207150">
                  <c:v>44551.329861111109</c:v>
                </c:pt>
                <c:pt idx="207151">
                  <c:v>44551.333333333336</c:v>
                </c:pt>
                <c:pt idx="207152">
                  <c:v>44551.336805555555</c:v>
                </c:pt>
                <c:pt idx="207153">
                  <c:v>44551.340277777781</c:v>
                </c:pt>
                <c:pt idx="207154">
                  <c:v>44551.34375</c:v>
                </c:pt>
                <c:pt idx="207155">
                  <c:v>44551.347222222219</c:v>
                </c:pt>
                <c:pt idx="207156">
                  <c:v>44551.350694444445</c:v>
                </c:pt>
                <c:pt idx="207157">
                  <c:v>44551.354166666664</c:v>
                </c:pt>
                <c:pt idx="207158">
                  <c:v>44551.357638888891</c:v>
                </c:pt>
                <c:pt idx="207159">
                  <c:v>44551.361111111109</c:v>
                </c:pt>
                <c:pt idx="207160">
                  <c:v>44551.364583333336</c:v>
                </c:pt>
                <c:pt idx="207161">
                  <c:v>44551.368055555555</c:v>
                </c:pt>
                <c:pt idx="207162">
                  <c:v>44551.371527777781</c:v>
                </c:pt>
                <c:pt idx="207163">
                  <c:v>44551.375</c:v>
                </c:pt>
                <c:pt idx="207164">
                  <c:v>44551.378472222219</c:v>
                </c:pt>
                <c:pt idx="207165">
                  <c:v>44551.381944444445</c:v>
                </c:pt>
                <c:pt idx="207166">
                  <c:v>44551.385416666664</c:v>
                </c:pt>
                <c:pt idx="207167">
                  <c:v>44551.388888888891</c:v>
                </c:pt>
                <c:pt idx="207168">
                  <c:v>44551.392361111109</c:v>
                </c:pt>
                <c:pt idx="207169">
                  <c:v>44551.395833333336</c:v>
                </c:pt>
                <c:pt idx="207170">
                  <c:v>44551.399305555555</c:v>
                </c:pt>
                <c:pt idx="207171">
                  <c:v>44551.402777777781</c:v>
                </c:pt>
                <c:pt idx="207172">
                  <c:v>44551.40625</c:v>
                </c:pt>
                <c:pt idx="207173">
                  <c:v>44551.409722222219</c:v>
                </c:pt>
                <c:pt idx="207174">
                  <c:v>44551.413194444445</c:v>
                </c:pt>
                <c:pt idx="207175">
                  <c:v>44551.416666666664</c:v>
                </c:pt>
                <c:pt idx="207176">
                  <c:v>44551.420138888891</c:v>
                </c:pt>
                <c:pt idx="207177">
                  <c:v>44551.423611111109</c:v>
                </c:pt>
                <c:pt idx="207178">
                  <c:v>44551.427083333336</c:v>
                </c:pt>
                <c:pt idx="207179">
                  <c:v>44551.430555555555</c:v>
                </c:pt>
                <c:pt idx="207180">
                  <c:v>44551.434027777781</c:v>
                </c:pt>
                <c:pt idx="207181">
                  <c:v>44551.4375</c:v>
                </c:pt>
                <c:pt idx="207182">
                  <c:v>44551.440972222219</c:v>
                </c:pt>
                <c:pt idx="207183">
                  <c:v>44551.444444444445</c:v>
                </c:pt>
                <c:pt idx="207184">
                  <c:v>44551.447916666664</c:v>
                </c:pt>
                <c:pt idx="207185">
                  <c:v>44551.451388888891</c:v>
                </c:pt>
                <c:pt idx="207186">
                  <c:v>44551.454861111109</c:v>
                </c:pt>
                <c:pt idx="207187">
                  <c:v>44551.458333333336</c:v>
                </c:pt>
                <c:pt idx="207188">
                  <c:v>44551.461805555555</c:v>
                </c:pt>
                <c:pt idx="207189">
                  <c:v>44551.465277777781</c:v>
                </c:pt>
                <c:pt idx="207190">
                  <c:v>44551.46875</c:v>
                </c:pt>
                <c:pt idx="207191">
                  <c:v>44551.472222222219</c:v>
                </c:pt>
                <c:pt idx="207192">
                  <c:v>44551.475694444445</c:v>
                </c:pt>
                <c:pt idx="207193">
                  <c:v>44551.479166666664</c:v>
                </c:pt>
                <c:pt idx="207194">
                  <c:v>44551.482638888891</c:v>
                </c:pt>
                <c:pt idx="207195">
                  <c:v>44551.486111111109</c:v>
                </c:pt>
                <c:pt idx="207196">
                  <c:v>44551.489583333336</c:v>
                </c:pt>
                <c:pt idx="207197">
                  <c:v>44551.493055555555</c:v>
                </c:pt>
                <c:pt idx="207198">
                  <c:v>44551.496527777781</c:v>
                </c:pt>
                <c:pt idx="207199">
                  <c:v>44551.5</c:v>
                </c:pt>
                <c:pt idx="207200">
                  <c:v>44551.503472222219</c:v>
                </c:pt>
                <c:pt idx="207201">
                  <c:v>44551.506944444445</c:v>
                </c:pt>
                <c:pt idx="207202">
                  <c:v>44551.510416666664</c:v>
                </c:pt>
                <c:pt idx="207203">
                  <c:v>44551.513888888891</c:v>
                </c:pt>
                <c:pt idx="207204">
                  <c:v>44551.517361111109</c:v>
                </c:pt>
                <c:pt idx="207205">
                  <c:v>44551.520833333336</c:v>
                </c:pt>
                <c:pt idx="207206">
                  <c:v>44551.524305555555</c:v>
                </c:pt>
                <c:pt idx="207207">
                  <c:v>44551.527777777781</c:v>
                </c:pt>
                <c:pt idx="207208">
                  <c:v>44551.53125</c:v>
                </c:pt>
                <c:pt idx="207209">
                  <c:v>44551.534722222219</c:v>
                </c:pt>
                <c:pt idx="207210">
                  <c:v>44551.538194444445</c:v>
                </c:pt>
                <c:pt idx="207211">
                  <c:v>44551.541666666664</c:v>
                </c:pt>
                <c:pt idx="207212">
                  <c:v>44551.545138888891</c:v>
                </c:pt>
                <c:pt idx="207213">
                  <c:v>44551.548611111109</c:v>
                </c:pt>
                <c:pt idx="207214">
                  <c:v>44551.552083333336</c:v>
                </c:pt>
                <c:pt idx="207215">
                  <c:v>44551.555555555555</c:v>
                </c:pt>
                <c:pt idx="207216">
                  <c:v>44551.559027777781</c:v>
                </c:pt>
                <c:pt idx="207217">
                  <c:v>44551.5625</c:v>
                </c:pt>
                <c:pt idx="207218">
                  <c:v>44551.565972222219</c:v>
                </c:pt>
                <c:pt idx="207219">
                  <c:v>44551.569444444445</c:v>
                </c:pt>
                <c:pt idx="207220">
                  <c:v>44551.572916666664</c:v>
                </c:pt>
                <c:pt idx="207221">
                  <c:v>44551.576388888891</c:v>
                </c:pt>
                <c:pt idx="207222">
                  <c:v>44551.579861111109</c:v>
                </c:pt>
                <c:pt idx="207223">
                  <c:v>44551.583333333336</c:v>
                </c:pt>
                <c:pt idx="207224">
                  <c:v>44551.586805555555</c:v>
                </c:pt>
                <c:pt idx="207225">
                  <c:v>44551.590277777781</c:v>
                </c:pt>
                <c:pt idx="207226">
                  <c:v>44551.59375</c:v>
                </c:pt>
                <c:pt idx="207227">
                  <c:v>44551.597222222219</c:v>
                </c:pt>
                <c:pt idx="207228">
                  <c:v>44551.600694444445</c:v>
                </c:pt>
                <c:pt idx="207229">
                  <c:v>44551.604166666664</c:v>
                </c:pt>
                <c:pt idx="207230">
                  <c:v>44551.607638888891</c:v>
                </c:pt>
                <c:pt idx="207231">
                  <c:v>44551.611111111109</c:v>
                </c:pt>
                <c:pt idx="207232">
                  <c:v>44551.614583333336</c:v>
                </c:pt>
                <c:pt idx="207233">
                  <c:v>44551.618055555555</c:v>
                </c:pt>
                <c:pt idx="207234">
                  <c:v>44551.621527777781</c:v>
                </c:pt>
                <c:pt idx="207235">
                  <c:v>44551.625</c:v>
                </c:pt>
                <c:pt idx="207236">
                  <c:v>44551.628472222219</c:v>
                </c:pt>
                <c:pt idx="207237">
                  <c:v>44551.631944444445</c:v>
                </c:pt>
                <c:pt idx="207238">
                  <c:v>44551.635416666664</c:v>
                </c:pt>
                <c:pt idx="207239">
                  <c:v>44551.638888888891</c:v>
                </c:pt>
                <c:pt idx="207240">
                  <c:v>44551.642361111109</c:v>
                </c:pt>
                <c:pt idx="207241">
                  <c:v>44551.645833333336</c:v>
                </c:pt>
                <c:pt idx="207242">
                  <c:v>44551.649305555555</c:v>
                </c:pt>
                <c:pt idx="207243">
                  <c:v>44551.652777777781</c:v>
                </c:pt>
                <c:pt idx="207244">
                  <c:v>44551.65625</c:v>
                </c:pt>
                <c:pt idx="207245">
                  <c:v>44551.659722222219</c:v>
                </c:pt>
                <c:pt idx="207246">
                  <c:v>44551.663194444445</c:v>
                </c:pt>
                <c:pt idx="207247">
                  <c:v>44551.666666666664</c:v>
                </c:pt>
                <c:pt idx="207248">
                  <c:v>44551.670138888891</c:v>
                </c:pt>
                <c:pt idx="207249">
                  <c:v>44551.673611111109</c:v>
                </c:pt>
                <c:pt idx="207250">
                  <c:v>44551.677083333336</c:v>
                </c:pt>
                <c:pt idx="207251">
                  <c:v>44551.680555555555</c:v>
                </c:pt>
                <c:pt idx="207252">
                  <c:v>44551.684027777781</c:v>
                </c:pt>
                <c:pt idx="207253">
                  <c:v>44551.6875</c:v>
                </c:pt>
                <c:pt idx="207254">
                  <c:v>44551.690972222219</c:v>
                </c:pt>
                <c:pt idx="207255">
                  <c:v>44551.694444444445</c:v>
                </c:pt>
                <c:pt idx="207256">
                  <c:v>44551.697916666664</c:v>
                </c:pt>
                <c:pt idx="207257">
                  <c:v>44551.701388888891</c:v>
                </c:pt>
                <c:pt idx="207258">
                  <c:v>44551.704861111109</c:v>
                </c:pt>
                <c:pt idx="207259">
                  <c:v>44551.708333333336</c:v>
                </c:pt>
                <c:pt idx="207260">
                  <c:v>44551.711805555555</c:v>
                </c:pt>
                <c:pt idx="207261">
                  <c:v>44551.715277777781</c:v>
                </c:pt>
                <c:pt idx="207262">
                  <c:v>44551.71875</c:v>
                </c:pt>
                <c:pt idx="207263">
                  <c:v>44551.722222222219</c:v>
                </c:pt>
                <c:pt idx="207264">
                  <c:v>44551.725694444445</c:v>
                </c:pt>
                <c:pt idx="207265">
                  <c:v>44551.729166666664</c:v>
                </c:pt>
                <c:pt idx="207266">
                  <c:v>44551.732638888891</c:v>
                </c:pt>
                <c:pt idx="207267">
                  <c:v>44551.736111111109</c:v>
                </c:pt>
                <c:pt idx="207268">
                  <c:v>44551.739583333336</c:v>
                </c:pt>
                <c:pt idx="207269">
                  <c:v>44551.743055555555</c:v>
                </c:pt>
                <c:pt idx="207270">
                  <c:v>44551.746527777781</c:v>
                </c:pt>
                <c:pt idx="207271">
                  <c:v>44551.75</c:v>
                </c:pt>
                <c:pt idx="207272">
                  <c:v>44551.753472222219</c:v>
                </c:pt>
                <c:pt idx="207273">
                  <c:v>44551.756944444445</c:v>
                </c:pt>
                <c:pt idx="207274">
                  <c:v>44551.760416666664</c:v>
                </c:pt>
                <c:pt idx="207275">
                  <c:v>44551.763888888891</c:v>
                </c:pt>
                <c:pt idx="207276">
                  <c:v>44551.767361111109</c:v>
                </c:pt>
                <c:pt idx="207277">
                  <c:v>44551.770833333336</c:v>
                </c:pt>
                <c:pt idx="207278">
                  <c:v>44551.774305555555</c:v>
                </c:pt>
                <c:pt idx="207279">
                  <c:v>44551.777777777781</c:v>
                </c:pt>
                <c:pt idx="207280">
                  <c:v>44551.78125</c:v>
                </c:pt>
                <c:pt idx="207281">
                  <c:v>44551.784722222219</c:v>
                </c:pt>
                <c:pt idx="207282">
                  <c:v>44551.788194444445</c:v>
                </c:pt>
                <c:pt idx="207283">
                  <c:v>44551.791666666664</c:v>
                </c:pt>
                <c:pt idx="207284">
                  <c:v>44551.795138888891</c:v>
                </c:pt>
                <c:pt idx="207285">
                  <c:v>44551.798611111109</c:v>
                </c:pt>
                <c:pt idx="207286">
                  <c:v>44551.802083333336</c:v>
                </c:pt>
                <c:pt idx="207287">
                  <c:v>44551.805555555555</c:v>
                </c:pt>
                <c:pt idx="207288">
                  <c:v>44551.809027777781</c:v>
                </c:pt>
                <c:pt idx="207289">
                  <c:v>44551.8125</c:v>
                </c:pt>
                <c:pt idx="207290">
                  <c:v>44551.815972222219</c:v>
                </c:pt>
                <c:pt idx="207291">
                  <c:v>44551.819444444445</c:v>
                </c:pt>
                <c:pt idx="207292">
                  <c:v>44551.822916666664</c:v>
                </c:pt>
                <c:pt idx="207293">
                  <c:v>44551.826388888891</c:v>
                </c:pt>
                <c:pt idx="207294">
                  <c:v>44551.829861111109</c:v>
                </c:pt>
                <c:pt idx="207295">
                  <c:v>44551.833333333336</c:v>
                </c:pt>
                <c:pt idx="207296">
                  <c:v>44551.836805555555</c:v>
                </c:pt>
                <c:pt idx="207297">
                  <c:v>44551.840277777781</c:v>
                </c:pt>
                <c:pt idx="207298">
                  <c:v>44551.84375</c:v>
                </c:pt>
                <c:pt idx="207299">
                  <c:v>44551.847222222219</c:v>
                </c:pt>
                <c:pt idx="207300">
                  <c:v>44551.850694444445</c:v>
                </c:pt>
                <c:pt idx="207301">
                  <c:v>44551.854166666664</c:v>
                </c:pt>
                <c:pt idx="207302">
                  <c:v>44551.857638888891</c:v>
                </c:pt>
                <c:pt idx="207303">
                  <c:v>44551.861111111109</c:v>
                </c:pt>
                <c:pt idx="207304">
                  <c:v>44551.864583333336</c:v>
                </c:pt>
                <c:pt idx="207305">
                  <c:v>44551.868055555555</c:v>
                </c:pt>
                <c:pt idx="207306">
                  <c:v>44551.871527777781</c:v>
                </c:pt>
                <c:pt idx="207307">
                  <c:v>44551.875</c:v>
                </c:pt>
                <c:pt idx="207308">
                  <c:v>44551.878472222219</c:v>
                </c:pt>
                <c:pt idx="207309">
                  <c:v>44551.881944444445</c:v>
                </c:pt>
                <c:pt idx="207310">
                  <c:v>44551.885416666664</c:v>
                </c:pt>
                <c:pt idx="207311">
                  <c:v>44551.888888888891</c:v>
                </c:pt>
                <c:pt idx="207312">
                  <c:v>44551.892361111109</c:v>
                </c:pt>
                <c:pt idx="207313">
                  <c:v>44551.895833333336</c:v>
                </c:pt>
                <c:pt idx="207314">
                  <c:v>44551.899305555555</c:v>
                </c:pt>
                <c:pt idx="207315">
                  <c:v>44551.902777777781</c:v>
                </c:pt>
                <c:pt idx="207316">
                  <c:v>44551.90625</c:v>
                </c:pt>
                <c:pt idx="207317">
                  <c:v>44551.909722222219</c:v>
                </c:pt>
                <c:pt idx="207318">
                  <c:v>44551.913194444445</c:v>
                </c:pt>
                <c:pt idx="207319">
                  <c:v>44551.916666666664</c:v>
                </c:pt>
                <c:pt idx="207320">
                  <c:v>44551.920138888891</c:v>
                </c:pt>
                <c:pt idx="207321">
                  <c:v>44551.923611111109</c:v>
                </c:pt>
                <c:pt idx="207322">
                  <c:v>44551.927083333336</c:v>
                </c:pt>
                <c:pt idx="207323">
                  <c:v>44551.930555555555</c:v>
                </c:pt>
                <c:pt idx="207324">
                  <c:v>44551.934027777781</c:v>
                </c:pt>
                <c:pt idx="207325">
                  <c:v>44551.9375</c:v>
                </c:pt>
                <c:pt idx="207326">
                  <c:v>44551.940972222219</c:v>
                </c:pt>
                <c:pt idx="207327">
                  <c:v>44551.944444444445</c:v>
                </c:pt>
                <c:pt idx="207328">
                  <c:v>44551.947916666664</c:v>
                </c:pt>
                <c:pt idx="207329">
                  <c:v>44551.951388888891</c:v>
                </c:pt>
                <c:pt idx="207330">
                  <c:v>44551.954861111109</c:v>
                </c:pt>
                <c:pt idx="207331">
                  <c:v>44551.958333333336</c:v>
                </c:pt>
                <c:pt idx="207332">
                  <c:v>44551.961805555555</c:v>
                </c:pt>
                <c:pt idx="207333">
                  <c:v>44551.965277777781</c:v>
                </c:pt>
                <c:pt idx="207334">
                  <c:v>44551.96875</c:v>
                </c:pt>
                <c:pt idx="207335">
                  <c:v>44551.972222222219</c:v>
                </c:pt>
                <c:pt idx="207336">
                  <c:v>44551.975694444445</c:v>
                </c:pt>
                <c:pt idx="207337">
                  <c:v>44551.979166666664</c:v>
                </c:pt>
                <c:pt idx="207338">
                  <c:v>44551.982638888891</c:v>
                </c:pt>
                <c:pt idx="207339">
                  <c:v>44551.986111111109</c:v>
                </c:pt>
                <c:pt idx="207340">
                  <c:v>44551.989583333336</c:v>
                </c:pt>
                <c:pt idx="207341">
                  <c:v>44551.993055555555</c:v>
                </c:pt>
                <c:pt idx="207342">
                  <c:v>44551.996527777781</c:v>
                </c:pt>
                <c:pt idx="207343">
                  <c:v>44552</c:v>
                </c:pt>
                <c:pt idx="207344">
                  <c:v>44552.003472222219</c:v>
                </c:pt>
                <c:pt idx="207345">
                  <c:v>44552.006944444445</c:v>
                </c:pt>
                <c:pt idx="207346">
                  <c:v>44552.010416666664</c:v>
                </c:pt>
                <c:pt idx="207347">
                  <c:v>44552.013888888891</c:v>
                </c:pt>
                <c:pt idx="207348">
                  <c:v>44552.017361111109</c:v>
                </c:pt>
                <c:pt idx="207349">
                  <c:v>44552.020833333336</c:v>
                </c:pt>
                <c:pt idx="207350">
                  <c:v>44552.024305555555</c:v>
                </c:pt>
                <c:pt idx="207351">
                  <c:v>44552.027777777781</c:v>
                </c:pt>
                <c:pt idx="207352">
                  <c:v>44552.03125</c:v>
                </c:pt>
                <c:pt idx="207353">
                  <c:v>44552.034722222219</c:v>
                </c:pt>
                <c:pt idx="207354">
                  <c:v>44552.038194444445</c:v>
                </c:pt>
                <c:pt idx="207355">
                  <c:v>44552.041666666664</c:v>
                </c:pt>
                <c:pt idx="207356">
                  <c:v>44552.045138888891</c:v>
                </c:pt>
                <c:pt idx="207357">
                  <c:v>44552.048611111109</c:v>
                </c:pt>
                <c:pt idx="207358">
                  <c:v>44552.052083333336</c:v>
                </c:pt>
                <c:pt idx="207359">
                  <c:v>44552.055555555555</c:v>
                </c:pt>
                <c:pt idx="207360">
                  <c:v>44552.059027777781</c:v>
                </c:pt>
                <c:pt idx="207361">
                  <c:v>44552.0625</c:v>
                </c:pt>
                <c:pt idx="207362">
                  <c:v>44552.065972222219</c:v>
                </c:pt>
                <c:pt idx="207363">
                  <c:v>44552.069444444445</c:v>
                </c:pt>
                <c:pt idx="207364">
                  <c:v>44552.072916666664</c:v>
                </c:pt>
                <c:pt idx="207365">
                  <c:v>44552.076388888891</c:v>
                </c:pt>
                <c:pt idx="207366">
                  <c:v>44552.079861111109</c:v>
                </c:pt>
                <c:pt idx="207367">
                  <c:v>44552.083333333336</c:v>
                </c:pt>
                <c:pt idx="207368">
                  <c:v>44552.086805555555</c:v>
                </c:pt>
                <c:pt idx="207369">
                  <c:v>44552.090277777781</c:v>
                </c:pt>
                <c:pt idx="207370">
                  <c:v>44552.09375</c:v>
                </c:pt>
                <c:pt idx="207371">
                  <c:v>44552.097222222219</c:v>
                </c:pt>
                <c:pt idx="207372">
                  <c:v>44552.100694444445</c:v>
                </c:pt>
                <c:pt idx="207373">
                  <c:v>44552.104166666664</c:v>
                </c:pt>
                <c:pt idx="207374">
                  <c:v>44552.107638888891</c:v>
                </c:pt>
                <c:pt idx="207375">
                  <c:v>44552.111111111109</c:v>
                </c:pt>
                <c:pt idx="207376">
                  <c:v>44552.114583333336</c:v>
                </c:pt>
                <c:pt idx="207377">
                  <c:v>44552.118055555555</c:v>
                </c:pt>
                <c:pt idx="207378">
                  <c:v>44552.121527777781</c:v>
                </c:pt>
                <c:pt idx="207379">
                  <c:v>44552.125</c:v>
                </c:pt>
                <c:pt idx="207380">
                  <c:v>44552.128472222219</c:v>
                </c:pt>
                <c:pt idx="207381">
                  <c:v>44552.131944444445</c:v>
                </c:pt>
                <c:pt idx="207382">
                  <c:v>44552.135416666664</c:v>
                </c:pt>
                <c:pt idx="207383">
                  <c:v>44552.138888888891</c:v>
                </c:pt>
                <c:pt idx="207384">
                  <c:v>44552.142361111109</c:v>
                </c:pt>
                <c:pt idx="207385">
                  <c:v>44552.145833333336</c:v>
                </c:pt>
                <c:pt idx="207386">
                  <c:v>44552.149305555555</c:v>
                </c:pt>
                <c:pt idx="207387">
                  <c:v>44552.152777777781</c:v>
                </c:pt>
                <c:pt idx="207388">
                  <c:v>44552.15625</c:v>
                </c:pt>
                <c:pt idx="207389">
                  <c:v>44552.159722222219</c:v>
                </c:pt>
                <c:pt idx="207390">
                  <c:v>44552.163194444445</c:v>
                </c:pt>
                <c:pt idx="207391">
                  <c:v>44552.166666666664</c:v>
                </c:pt>
                <c:pt idx="207392">
                  <c:v>44552.170138888891</c:v>
                </c:pt>
                <c:pt idx="207393">
                  <c:v>44552.173611111109</c:v>
                </c:pt>
                <c:pt idx="207394">
                  <c:v>44552.177083333336</c:v>
                </c:pt>
                <c:pt idx="207395">
                  <c:v>44552.180555555555</c:v>
                </c:pt>
                <c:pt idx="207396">
                  <c:v>44552.184027777781</c:v>
                </c:pt>
                <c:pt idx="207397">
                  <c:v>44552.1875</c:v>
                </c:pt>
                <c:pt idx="207398">
                  <c:v>44552.190972222219</c:v>
                </c:pt>
                <c:pt idx="207399">
                  <c:v>44552.194444444445</c:v>
                </c:pt>
                <c:pt idx="207400">
                  <c:v>44552.197916666664</c:v>
                </c:pt>
                <c:pt idx="207401">
                  <c:v>44552.201388888891</c:v>
                </c:pt>
                <c:pt idx="207402">
                  <c:v>44552.204861111109</c:v>
                </c:pt>
                <c:pt idx="207403">
                  <c:v>44552.208333333336</c:v>
                </c:pt>
                <c:pt idx="207404">
                  <c:v>44552.211805555555</c:v>
                </c:pt>
                <c:pt idx="207405">
                  <c:v>44552.215277777781</c:v>
                </c:pt>
                <c:pt idx="207406">
                  <c:v>44552.21875</c:v>
                </c:pt>
                <c:pt idx="207407">
                  <c:v>44552.222222222219</c:v>
                </c:pt>
                <c:pt idx="207408">
                  <c:v>44552.225694444445</c:v>
                </c:pt>
                <c:pt idx="207409">
                  <c:v>44552.229166666664</c:v>
                </c:pt>
                <c:pt idx="207410">
                  <c:v>44552.232638888891</c:v>
                </c:pt>
                <c:pt idx="207411">
                  <c:v>44552.236111111109</c:v>
                </c:pt>
                <c:pt idx="207412">
                  <c:v>44552.239583333336</c:v>
                </c:pt>
                <c:pt idx="207413">
                  <c:v>44552.243055555555</c:v>
                </c:pt>
                <c:pt idx="207414">
                  <c:v>44552.246527777781</c:v>
                </c:pt>
                <c:pt idx="207415">
                  <c:v>44552.25</c:v>
                </c:pt>
                <c:pt idx="207416">
                  <c:v>44552.253472222219</c:v>
                </c:pt>
                <c:pt idx="207417">
                  <c:v>44552.256944444445</c:v>
                </c:pt>
                <c:pt idx="207418">
                  <c:v>44552.260416666664</c:v>
                </c:pt>
                <c:pt idx="207419">
                  <c:v>44552.263888888891</c:v>
                </c:pt>
                <c:pt idx="207420">
                  <c:v>44552.267361111109</c:v>
                </c:pt>
                <c:pt idx="207421">
                  <c:v>44552.270833333336</c:v>
                </c:pt>
                <c:pt idx="207422">
                  <c:v>44552.274305555555</c:v>
                </c:pt>
                <c:pt idx="207423">
                  <c:v>44552.277777777781</c:v>
                </c:pt>
                <c:pt idx="207424">
                  <c:v>44552.28125</c:v>
                </c:pt>
                <c:pt idx="207425">
                  <c:v>44552.284722222219</c:v>
                </c:pt>
                <c:pt idx="207426">
                  <c:v>44552.288194444445</c:v>
                </c:pt>
                <c:pt idx="207427">
                  <c:v>44552.291666666664</c:v>
                </c:pt>
                <c:pt idx="207428">
                  <c:v>44552.295138888891</c:v>
                </c:pt>
                <c:pt idx="207429">
                  <c:v>44552.298611111109</c:v>
                </c:pt>
                <c:pt idx="207430">
                  <c:v>44552.302083333336</c:v>
                </c:pt>
                <c:pt idx="207431">
                  <c:v>44552.305555555555</c:v>
                </c:pt>
                <c:pt idx="207432">
                  <c:v>44552.309027777781</c:v>
                </c:pt>
                <c:pt idx="207433">
                  <c:v>44552.3125</c:v>
                </c:pt>
                <c:pt idx="207434">
                  <c:v>44552.315972222219</c:v>
                </c:pt>
                <c:pt idx="207435">
                  <c:v>44552.319444444445</c:v>
                </c:pt>
                <c:pt idx="207436">
                  <c:v>44552.322916666664</c:v>
                </c:pt>
                <c:pt idx="207437">
                  <c:v>44552.326388888891</c:v>
                </c:pt>
                <c:pt idx="207438">
                  <c:v>44552.329861111109</c:v>
                </c:pt>
                <c:pt idx="207439">
                  <c:v>44552.333333333336</c:v>
                </c:pt>
                <c:pt idx="207440">
                  <c:v>44552.336805555555</c:v>
                </c:pt>
                <c:pt idx="207441">
                  <c:v>44552.340277777781</c:v>
                </c:pt>
                <c:pt idx="207442">
                  <c:v>44552.34375</c:v>
                </c:pt>
                <c:pt idx="207443">
                  <c:v>44552.347222222219</c:v>
                </c:pt>
                <c:pt idx="207444">
                  <c:v>44552.350694444445</c:v>
                </c:pt>
                <c:pt idx="207445">
                  <c:v>44552.354166666664</c:v>
                </c:pt>
                <c:pt idx="207446">
                  <c:v>44552.357638888891</c:v>
                </c:pt>
                <c:pt idx="207447">
                  <c:v>44552.361111111109</c:v>
                </c:pt>
                <c:pt idx="207448">
                  <c:v>44552.364583333336</c:v>
                </c:pt>
                <c:pt idx="207449">
                  <c:v>44552.368055555555</c:v>
                </c:pt>
                <c:pt idx="207450">
                  <c:v>44552.371527777781</c:v>
                </c:pt>
                <c:pt idx="207451">
                  <c:v>44552.375</c:v>
                </c:pt>
                <c:pt idx="207452">
                  <c:v>44552.378472222219</c:v>
                </c:pt>
                <c:pt idx="207453">
                  <c:v>44552.381944444445</c:v>
                </c:pt>
                <c:pt idx="207454">
                  <c:v>44552.385416666664</c:v>
                </c:pt>
                <c:pt idx="207455">
                  <c:v>44552.388888888891</c:v>
                </c:pt>
                <c:pt idx="207456">
                  <c:v>44552.392361111109</c:v>
                </c:pt>
                <c:pt idx="207457">
                  <c:v>44552.395833333336</c:v>
                </c:pt>
                <c:pt idx="207458">
                  <c:v>44552.399305555555</c:v>
                </c:pt>
                <c:pt idx="207459">
                  <c:v>44552.402777777781</c:v>
                </c:pt>
                <c:pt idx="207460">
                  <c:v>44552.40625</c:v>
                </c:pt>
                <c:pt idx="207461">
                  <c:v>44552.409722222219</c:v>
                </c:pt>
                <c:pt idx="207462">
                  <c:v>44552.413194444445</c:v>
                </c:pt>
                <c:pt idx="207463">
                  <c:v>44552.416666666664</c:v>
                </c:pt>
                <c:pt idx="207464">
                  <c:v>44552.420138888891</c:v>
                </c:pt>
                <c:pt idx="207465">
                  <c:v>44552.423611111109</c:v>
                </c:pt>
                <c:pt idx="207466">
                  <c:v>44552.427083333336</c:v>
                </c:pt>
                <c:pt idx="207467">
                  <c:v>44552.430555555555</c:v>
                </c:pt>
                <c:pt idx="207468">
                  <c:v>44552.434027777781</c:v>
                </c:pt>
                <c:pt idx="207469">
                  <c:v>44552.4375</c:v>
                </c:pt>
                <c:pt idx="207470">
                  <c:v>44552.440972222219</c:v>
                </c:pt>
                <c:pt idx="207471">
                  <c:v>44552.444444444445</c:v>
                </c:pt>
                <c:pt idx="207472">
                  <c:v>44552.447916666664</c:v>
                </c:pt>
                <c:pt idx="207473">
                  <c:v>44552.451388888891</c:v>
                </c:pt>
                <c:pt idx="207474">
                  <c:v>44552.454861111109</c:v>
                </c:pt>
                <c:pt idx="207475">
                  <c:v>44552.458333333336</c:v>
                </c:pt>
                <c:pt idx="207476">
                  <c:v>44552.461805555555</c:v>
                </c:pt>
                <c:pt idx="207477">
                  <c:v>44552.465277777781</c:v>
                </c:pt>
                <c:pt idx="207478">
                  <c:v>44552.46875</c:v>
                </c:pt>
                <c:pt idx="207479">
                  <c:v>44552.472222222219</c:v>
                </c:pt>
                <c:pt idx="207480">
                  <c:v>44552.475694444445</c:v>
                </c:pt>
                <c:pt idx="207481">
                  <c:v>44552.479166666664</c:v>
                </c:pt>
                <c:pt idx="207482">
                  <c:v>44552.482638888891</c:v>
                </c:pt>
                <c:pt idx="207483">
                  <c:v>44552.486111111109</c:v>
                </c:pt>
                <c:pt idx="207484">
                  <c:v>44552.489583333336</c:v>
                </c:pt>
                <c:pt idx="207485">
                  <c:v>44552.493055555555</c:v>
                </c:pt>
                <c:pt idx="207486">
                  <c:v>44552.496527777781</c:v>
                </c:pt>
                <c:pt idx="207487">
                  <c:v>44552.5</c:v>
                </c:pt>
                <c:pt idx="207488">
                  <c:v>44552.503472222219</c:v>
                </c:pt>
                <c:pt idx="207489">
                  <c:v>44552.506944444445</c:v>
                </c:pt>
                <c:pt idx="207490">
                  <c:v>44552.510416666664</c:v>
                </c:pt>
                <c:pt idx="207491">
                  <c:v>44552.513888888891</c:v>
                </c:pt>
                <c:pt idx="207492">
                  <c:v>44552.517361111109</c:v>
                </c:pt>
                <c:pt idx="207493">
                  <c:v>44552.520833333336</c:v>
                </c:pt>
                <c:pt idx="207494">
                  <c:v>44552.524305555555</c:v>
                </c:pt>
                <c:pt idx="207495">
                  <c:v>44552.527777777781</c:v>
                </c:pt>
                <c:pt idx="207496">
                  <c:v>44552.53125</c:v>
                </c:pt>
                <c:pt idx="207497">
                  <c:v>44552.534722222219</c:v>
                </c:pt>
                <c:pt idx="207498">
                  <c:v>44552.538194444445</c:v>
                </c:pt>
                <c:pt idx="207499">
                  <c:v>44552.541666666664</c:v>
                </c:pt>
                <c:pt idx="207500">
                  <c:v>44552.545138888891</c:v>
                </c:pt>
                <c:pt idx="207501">
                  <c:v>44552.548611111109</c:v>
                </c:pt>
                <c:pt idx="207502">
                  <c:v>44552.552083333336</c:v>
                </c:pt>
                <c:pt idx="207503">
                  <c:v>44552.555555555555</c:v>
                </c:pt>
                <c:pt idx="207504">
                  <c:v>44552.559027777781</c:v>
                </c:pt>
                <c:pt idx="207505">
                  <c:v>44552.5625</c:v>
                </c:pt>
                <c:pt idx="207506">
                  <c:v>44552.565972222219</c:v>
                </c:pt>
                <c:pt idx="207507">
                  <c:v>44552.569444444445</c:v>
                </c:pt>
                <c:pt idx="207508">
                  <c:v>44552.572916666664</c:v>
                </c:pt>
                <c:pt idx="207509">
                  <c:v>44552.576388888891</c:v>
                </c:pt>
                <c:pt idx="207510">
                  <c:v>44552.579861111109</c:v>
                </c:pt>
                <c:pt idx="207511">
                  <c:v>44552.583333333336</c:v>
                </c:pt>
                <c:pt idx="207512">
                  <c:v>44552.586805555555</c:v>
                </c:pt>
                <c:pt idx="207513">
                  <c:v>44552.590277777781</c:v>
                </c:pt>
                <c:pt idx="207514">
                  <c:v>44552.59375</c:v>
                </c:pt>
                <c:pt idx="207515">
                  <c:v>44552.597222222219</c:v>
                </c:pt>
                <c:pt idx="207516">
                  <c:v>44552.600694444445</c:v>
                </c:pt>
                <c:pt idx="207517">
                  <c:v>44552.604166666664</c:v>
                </c:pt>
                <c:pt idx="207518">
                  <c:v>44552.607638888891</c:v>
                </c:pt>
                <c:pt idx="207519">
                  <c:v>44552.611111111109</c:v>
                </c:pt>
                <c:pt idx="207520">
                  <c:v>44552.614583333336</c:v>
                </c:pt>
                <c:pt idx="207521">
                  <c:v>44552.618055555555</c:v>
                </c:pt>
                <c:pt idx="207522">
                  <c:v>44552.621527777781</c:v>
                </c:pt>
                <c:pt idx="207523">
                  <c:v>44552.625</c:v>
                </c:pt>
                <c:pt idx="207524">
                  <c:v>44552.628472222219</c:v>
                </c:pt>
                <c:pt idx="207525">
                  <c:v>44552.631944444445</c:v>
                </c:pt>
                <c:pt idx="207526">
                  <c:v>44552.635416666664</c:v>
                </c:pt>
                <c:pt idx="207527">
                  <c:v>44552.638888888891</c:v>
                </c:pt>
                <c:pt idx="207528">
                  <c:v>44552.642361111109</c:v>
                </c:pt>
                <c:pt idx="207529">
                  <c:v>44552.645833333336</c:v>
                </c:pt>
                <c:pt idx="207530">
                  <c:v>44552.649305555555</c:v>
                </c:pt>
                <c:pt idx="207531">
                  <c:v>44552.652777777781</c:v>
                </c:pt>
                <c:pt idx="207532">
                  <c:v>44552.65625</c:v>
                </c:pt>
                <c:pt idx="207533">
                  <c:v>44552.659722222219</c:v>
                </c:pt>
                <c:pt idx="207534">
                  <c:v>44552.663194444445</c:v>
                </c:pt>
                <c:pt idx="207535">
                  <c:v>44552.666666666664</c:v>
                </c:pt>
                <c:pt idx="207536">
                  <c:v>44552.670138888891</c:v>
                </c:pt>
                <c:pt idx="207537">
                  <c:v>44552.673611111109</c:v>
                </c:pt>
                <c:pt idx="207538">
                  <c:v>44552.677083333336</c:v>
                </c:pt>
                <c:pt idx="207539">
                  <c:v>44552.680555555555</c:v>
                </c:pt>
                <c:pt idx="207540">
                  <c:v>44552.684027777781</c:v>
                </c:pt>
                <c:pt idx="207541">
                  <c:v>44552.6875</c:v>
                </c:pt>
                <c:pt idx="207542">
                  <c:v>44552.690972222219</c:v>
                </c:pt>
                <c:pt idx="207543">
                  <c:v>44552.694444444445</c:v>
                </c:pt>
                <c:pt idx="207544">
                  <c:v>44552.697916666664</c:v>
                </c:pt>
                <c:pt idx="207545">
                  <c:v>44552.701388888891</c:v>
                </c:pt>
                <c:pt idx="207546">
                  <c:v>44552.704861111109</c:v>
                </c:pt>
                <c:pt idx="207547">
                  <c:v>44552.708333333336</c:v>
                </c:pt>
                <c:pt idx="207548">
                  <c:v>44552.711805555555</c:v>
                </c:pt>
                <c:pt idx="207549">
                  <c:v>44552.715277777781</c:v>
                </c:pt>
                <c:pt idx="207550">
                  <c:v>44552.71875</c:v>
                </c:pt>
                <c:pt idx="207551">
                  <c:v>44552.722222222219</c:v>
                </c:pt>
                <c:pt idx="207552">
                  <c:v>44552.725694444445</c:v>
                </c:pt>
                <c:pt idx="207553">
                  <c:v>44552.729166666664</c:v>
                </c:pt>
                <c:pt idx="207554">
                  <c:v>44552.732638888891</c:v>
                </c:pt>
                <c:pt idx="207555">
                  <c:v>44552.736111111109</c:v>
                </c:pt>
                <c:pt idx="207556">
                  <c:v>44552.739583333336</c:v>
                </c:pt>
                <c:pt idx="207557">
                  <c:v>44552.743055555555</c:v>
                </c:pt>
                <c:pt idx="207558">
                  <c:v>44552.746527777781</c:v>
                </c:pt>
                <c:pt idx="207559">
                  <c:v>44552.75</c:v>
                </c:pt>
                <c:pt idx="207560">
                  <c:v>44552.753472222219</c:v>
                </c:pt>
                <c:pt idx="207561">
                  <c:v>44552.756944444445</c:v>
                </c:pt>
                <c:pt idx="207562">
                  <c:v>44552.760416666664</c:v>
                </c:pt>
                <c:pt idx="207563">
                  <c:v>44552.763888888891</c:v>
                </c:pt>
                <c:pt idx="207564">
                  <c:v>44552.767361111109</c:v>
                </c:pt>
                <c:pt idx="207565">
                  <c:v>44552.770833333336</c:v>
                </c:pt>
                <c:pt idx="207566">
                  <c:v>44552.774305555555</c:v>
                </c:pt>
                <c:pt idx="207567">
                  <c:v>44552.777777777781</c:v>
                </c:pt>
                <c:pt idx="207568">
                  <c:v>44552.78125</c:v>
                </c:pt>
                <c:pt idx="207569">
                  <c:v>44552.784722222219</c:v>
                </c:pt>
                <c:pt idx="207570">
                  <c:v>44552.788194444445</c:v>
                </c:pt>
                <c:pt idx="207571">
                  <c:v>44552.791666666664</c:v>
                </c:pt>
                <c:pt idx="207572">
                  <c:v>44552.795138888891</c:v>
                </c:pt>
                <c:pt idx="207573">
                  <c:v>44552.798611111109</c:v>
                </c:pt>
                <c:pt idx="207574">
                  <c:v>44552.802083333336</c:v>
                </c:pt>
                <c:pt idx="207575">
                  <c:v>44552.805555555555</c:v>
                </c:pt>
                <c:pt idx="207576">
                  <c:v>44552.809027777781</c:v>
                </c:pt>
                <c:pt idx="207577">
                  <c:v>44552.8125</c:v>
                </c:pt>
                <c:pt idx="207578">
                  <c:v>44552.815972222219</c:v>
                </c:pt>
                <c:pt idx="207579">
                  <c:v>44552.819444444445</c:v>
                </c:pt>
                <c:pt idx="207580">
                  <c:v>44552.822916666664</c:v>
                </c:pt>
                <c:pt idx="207581">
                  <c:v>44552.826388888891</c:v>
                </c:pt>
                <c:pt idx="207582">
                  <c:v>44552.829861111109</c:v>
                </c:pt>
                <c:pt idx="207583">
                  <c:v>44552.833333333336</c:v>
                </c:pt>
                <c:pt idx="207584">
                  <c:v>44552.836805555555</c:v>
                </c:pt>
                <c:pt idx="207585">
                  <c:v>44552.840277777781</c:v>
                </c:pt>
                <c:pt idx="207586">
                  <c:v>44552.84375</c:v>
                </c:pt>
                <c:pt idx="207587">
                  <c:v>44552.847222222219</c:v>
                </c:pt>
                <c:pt idx="207588">
                  <c:v>44552.850694444445</c:v>
                </c:pt>
                <c:pt idx="207589">
                  <c:v>44552.854166666664</c:v>
                </c:pt>
                <c:pt idx="207590">
                  <c:v>44552.857638888891</c:v>
                </c:pt>
                <c:pt idx="207591">
                  <c:v>44552.861111111109</c:v>
                </c:pt>
                <c:pt idx="207592">
                  <c:v>44552.864583333336</c:v>
                </c:pt>
                <c:pt idx="207593">
                  <c:v>44552.868055555555</c:v>
                </c:pt>
                <c:pt idx="207594">
                  <c:v>44552.871527777781</c:v>
                </c:pt>
                <c:pt idx="207595">
                  <c:v>44552.875</c:v>
                </c:pt>
                <c:pt idx="207596">
                  <c:v>44552.878472222219</c:v>
                </c:pt>
                <c:pt idx="207597">
                  <c:v>44552.881944444445</c:v>
                </c:pt>
                <c:pt idx="207598">
                  <c:v>44552.885416666664</c:v>
                </c:pt>
                <c:pt idx="207599">
                  <c:v>44552.888888888891</c:v>
                </c:pt>
                <c:pt idx="207600">
                  <c:v>44552.892361111109</c:v>
                </c:pt>
                <c:pt idx="207601">
                  <c:v>44552.895833333336</c:v>
                </c:pt>
                <c:pt idx="207602">
                  <c:v>44552.899305555555</c:v>
                </c:pt>
                <c:pt idx="207603">
                  <c:v>44552.902777777781</c:v>
                </c:pt>
                <c:pt idx="207604">
                  <c:v>44552.90625</c:v>
                </c:pt>
                <c:pt idx="207605">
                  <c:v>44552.909722222219</c:v>
                </c:pt>
                <c:pt idx="207606">
                  <c:v>44552.913194444445</c:v>
                </c:pt>
                <c:pt idx="207607">
                  <c:v>44552.916666666664</c:v>
                </c:pt>
                <c:pt idx="207608">
                  <c:v>44552.920138888891</c:v>
                </c:pt>
                <c:pt idx="207609">
                  <c:v>44552.923611111109</c:v>
                </c:pt>
                <c:pt idx="207610">
                  <c:v>44552.927083333336</c:v>
                </c:pt>
                <c:pt idx="207611">
                  <c:v>44552.930555555555</c:v>
                </c:pt>
                <c:pt idx="207612">
                  <c:v>44552.934027777781</c:v>
                </c:pt>
                <c:pt idx="207613">
                  <c:v>44552.9375</c:v>
                </c:pt>
                <c:pt idx="207614">
                  <c:v>44552.940972222219</c:v>
                </c:pt>
                <c:pt idx="207615">
                  <c:v>44552.944444444445</c:v>
                </c:pt>
                <c:pt idx="207616">
                  <c:v>44552.947916666664</c:v>
                </c:pt>
                <c:pt idx="207617">
                  <c:v>44552.951388888891</c:v>
                </c:pt>
                <c:pt idx="207618">
                  <c:v>44552.954861111109</c:v>
                </c:pt>
                <c:pt idx="207619">
                  <c:v>44552.958333333336</c:v>
                </c:pt>
                <c:pt idx="207620">
                  <c:v>44552.961805555555</c:v>
                </c:pt>
                <c:pt idx="207621">
                  <c:v>44552.965277777781</c:v>
                </c:pt>
                <c:pt idx="207622">
                  <c:v>44552.96875</c:v>
                </c:pt>
                <c:pt idx="207623">
                  <c:v>44552.972222222219</c:v>
                </c:pt>
                <c:pt idx="207624">
                  <c:v>44552.975694444445</c:v>
                </c:pt>
                <c:pt idx="207625">
                  <c:v>44552.979166666664</c:v>
                </c:pt>
                <c:pt idx="207626">
                  <c:v>44552.982638888891</c:v>
                </c:pt>
                <c:pt idx="207627">
                  <c:v>44552.986111111109</c:v>
                </c:pt>
                <c:pt idx="207628">
                  <c:v>44552.989583333336</c:v>
                </c:pt>
                <c:pt idx="207629">
                  <c:v>44552.993055555555</c:v>
                </c:pt>
                <c:pt idx="207630">
                  <c:v>44552.996527777781</c:v>
                </c:pt>
                <c:pt idx="207631">
                  <c:v>44553</c:v>
                </c:pt>
                <c:pt idx="207632">
                  <c:v>44553.003472222219</c:v>
                </c:pt>
                <c:pt idx="207633">
                  <c:v>44553.006944444445</c:v>
                </c:pt>
                <c:pt idx="207634">
                  <c:v>44553.010416666664</c:v>
                </c:pt>
                <c:pt idx="207635">
                  <c:v>44553.013888888891</c:v>
                </c:pt>
                <c:pt idx="207636">
                  <c:v>44553.017361111109</c:v>
                </c:pt>
                <c:pt idx="207637">
                  <c:v>44553.020833333336</c:v>
                </c:pt>
                <c:pt idx="207638">
                  <c:v>44553.024305555555</c:v>
                </c:pt>
                <c:pt idx="207639">
                  <c:v>44553.027777777781</c:v>
                </c:pt>
                <c:pt idx="207640">
                  <c:v>44553.03125</c:v>
                </c:pt>
                <c:pt idx="207641">
                  <c:v>44553.034722222219</c:v>
                </c:pt>
                <c:pt idx="207642">
                  <c:v>44553.038194444445</c:v>
                </c:pt>
                <c:pt idx="207643">
                  <c:v>44553.041666666664</c:v>
                </c:pt>
                <c:pt idx="207644">
                  <c:v>44553.045138888891</c:v>
                </c:pt>
                <c:pt idx="207645">
                  <c:v>44553.048611111109</c:v>
                </c:pt>
                <c:pt idx="207646">
                  <c:v>44553.052083333336</c:v>
                </c:pt>
                <c:pt idx="207647">
                  <c:v>44553.055555555555</c:v>
                </c:pt>
                <c:pt idx="207648">
                  <c:v>44553.059027777781</c:v>
                </c:pt>
                <c:pt idx="207649">
                  <c:v>44553.0625</c:v>
                </c:pt>
                <c:pt idx="207650">
                  <c:v>44553.065972222219</c:v>
                </c:pt>
                <c:pt idx="207651">
                  <c:v>44553.069444444445</c:v>
                </c:pt>
                <c:pt idx="207652">
                  <c:v>44553.072916666664</c:v>
                </c:pt>
                <c:pt idx="207653">
                  <c:v>44553.076388888891</c:v>
                </c:pt>
                <c:pt idx="207654">
                  <c:v>44553.079861111109</c:v>
                </c:pt>
                <c:pt idx="207655">
                  <c:v>44553.083333333336</c:v>
                </c:pt>
                <c:pt idx="207656">
                  <c:v>44553.086805555555</c:v>
                </c:pt>
                <c:pt idx="207657">
                  <c:v>44553.090277777781</c:v>
                </c:pt>
                <c:pt idx="207658">
                  <c:v>44553.09375</c:v>
                </c:pt>
                <c:pt idx="207659">
                  <c:v>44553.097222222219</c:v>
                </c:pt>
                <c:pt idx="207660">
                  <c:v>44553.100694444445</c:v>
                </c:pt>
                <c:pt idx="207661">
                  <c:v>44553.104166666664</c:v>
                </c:pt>
                <c:pt idx="207662">
                  <c:v>44553.107638888891</c:v>
                </c:pt>
                <c:pt idx="207663">
                  <c:v>44553.111111111109</c:v>
                </c:pt>
                <c:pt idx="207664">
                  <c:v>44553.114583333336</c:v>
                </c:pt>
                <c:pt idx="207665">
                  <c:v>44553.118055555555</c:v>
                </c:pt>
                <c:pt idx="207666">
                  <c:v>44553.121527777781</c:v>
                </c:pt>
                <c:pt idx="207667">
                  <c:v>44553.125</c:v>
                </c:pt>
                <c:pt idx="207668">
                  <c:v>44553.128472222219</c:v>
                </c:pt>
                <c:pt idx="207669">
                  <c:v>44553.131944444445</c:v>
                </c:pt>
                <c:pt idx="207670">
                  <c:v>44553.135416666664</c:v>
                </c:pt>
                <c:pt idx="207671">
                  <c:v>44553.138888888891</c:v>
                </c:pt>
                <c:pt idx="207672">
                  <c:v>44553.142361111109</c:v>
                </c:pt>
                <c:pt idx="207673">
                  <c:v>44553.145833333336</c:v>
                </c:pt>
                <c:pt idx="207674">
                  <c:v>44553.149305555555</c:v>
                </c:pt>
                <c:pt idx="207675">
                  <c:v>44553.152777777781</c:v>
                </c:pt>
                <c:pt idx="207676">
                  <c:v>44553.15625</c:v>
                </c:pt>
                <c:pt idx="207677">
                  <c:v>44553.159722222219</c:v>
                </c:pt>
                <c:pt idx="207678">
                  <c:v>44553.163194444445</c:v>
                </c:pt>
                <c:pt idx="207679">
                  <c:v>44553.166666666664</c:v>
                </c:pt>
                <c:pt idx="207680">
                  <c:v>44553.170138888891</c:v>
                </c:pt>
                <c:pt idx="207681">
                  <c:v>44553.173611111109</c:v>
                </c:pt>
                <c:pt idx="207682">
                  <c:v>44553.177083333336</c:v>
                </c:pt>
                <c:pt idx="207683">
                  <c:v>44553.180555555555</c:v>
                </c:pt>
                <c:pt idx="207684">
                  <c:v>44553.184027777781</c:v>
                </c:pt>
                <c:pt idx="207685">
                  <c:v>44553.1875</c:v>
                </c:pt>
                <c:pt idx="207686">
                  <c:v>44553.190972222219</c:v>
                </c:pt>
                <c:pt idx="207687">
                  <c:v>44553.194444444445</c:v>
                </c:pt>
                <c:pt idx="207688">
                  <c:v>44553.197916666664</c:v>
                </c:pt>
                <c:pt idx="207689">
                  <c:v>44553.201388888891</c:v>
                </c:pt>
                <c:pt idx="207690">
                  <c:v>44553.204861111109</c:v>
                </c:pt>
                <c:pt idx="207691">
                  <c:v>44553.208333333336</c:v>
                </c:pt>
                <c:pt idx="207692">
                  <c:v>44553.211805555555</c:v>
                </c:pt>
                <c:pt idx="207693">
                  <c:v>44553.215277777781</c:v>
                </c:pt>
                <c:pt idx="207694">
                  <c:v>44553.21875</c:v>
                </c:pt>
                <c:pt idx="207695">
                  <c:v>44553.222222222219</c:v>
                </c:pt>
                <c:pt idx="207696">
                  <c:v>44553.225694444445</c:v>
                </c:pt>
                <c:pt idx="207697">
                  <c:v>44553.229166666664</c:v>
                </c:pt>
                <c:pt idx="207698">
                  <c:v>44553.232638888891</c:v>
                </c:pt>
                <c:pt idx="207699">
                  <c:v>44553.236111111109</c:v>
                </c:pt>
                <c:pt idx="207700">
                  <c:v>44553.239583333336</c:v>
                </c:pt>
                <c:pt idx="207701">
                  <c:v>44553.243055555555</c:v>
                </c:pt>
                <c:pt idx="207702">
                  <c:v>44553.246527777781</c:v>
                </c:pt>
                <c:pt idx="207703">
                  <c:v>44553.25</c:v>
                </c:pt>
                <c:pt idx="207704">
                  <c:v>44553.253472222219</c:v>
                </c:pt>
                <c:pt idx="207705">
                  <c:v>44553.256944444445</c:v>
                </c:pt>
                <c:pt idx="207706">
                  <c:v>44553.260416666664</c:v>
                </c:pt>
                <c:pt idx="207707">
                  <c:v>44553.263888888891</c:v>
                </c:pt>
                <c:pt idx="207708">
                  <c:v>44553.267361111109</c:v>
                </c:pt>
                <c:pt idx="207709">
                  <c:v>44553.270833333336</c:v>
                </c:pt>
                <c:pt idx="207710">
                  <c:v>44553.274305555555</c:v>
                </c:pt>
                <c:pt idx="207711">
                  <c:v>44553.277777777781</c:v>
                </c:pt>
                <c:pt idx="207712">
                  <c:v>44553.28125</c:v>
                </c:pt>
                <c:pt idx="207713">
                  <c:v>44553.284722222219</c:v>
                </c:pt>
                <c:pt idx="207714">
                  <c:v>44553.288194444445</c:v>
                </c:pt>
                <c:pt idx="207715">
                  <c:v>44553.291666666664</c:v>
                </c:pt>
                <c:pt idx="207716">
                  <c:v>44553.295138888891</c:v>
                </c:pt>
                <c:pt idx="207717">
                  <c:v>44553.298611111109</c:v>
                </c:pt>
                <c:pt idx="207718">
                  <c:v>44553.302083333336</c:v>
                </c:pt>
                <c:pt idx="207719">
                  <c:v>44553.305555555555</c:v>
                </c:pt>
                <c:pt idx="207720">
                  <c:v>44553.309027777781</c:v>
                </c:pt>
                <c:pt idx="207721">
                  <c:v>44553.3125</c:v>
                </c:pt>
                <c:pt idx="207722">
                  <c:v>44553.315972222219</c:v>
                </c:pt>
                <c:pt idx="207723">
                  <c:v>44553.319444444445</c:v>
                </c:pt>
                <c:pt idx="207724">
                  <c:v>44553.322916666664</c:v>
                </c:pt>
                <c:pt idx="207725">
                  <c:v>44553.326388888891</c:v>
                </c:pt>
                <c:pt idx="207726">
                  <c:v>44553.329861111109</c:v>
                </c:pt>
                <c:pt idx="207727">
                  <c:v>44553.333333333336</c:v>
                </c:pt>
                <c:pt idx="207728">
                  <c:v>44553.336805555555</c:v>
                </c:pt>
                <c:pt idx="207729">
                  <c:v>44553.340277777781</c:v>
                </c:pt>
                <c:pt idx="207730">
                  <c:v>44553.34375</c:v>
                </c:pt>
                <c:pt idx="207731">
                  <c:v>44553.347222222219</c:v>
                </c:pt>
                <c:pt idx="207732">
                  <c:v>44553.350694444445</c:v>
                </c:pt>
                <c:pt idx="207733">
                  <c:v>44553.354166666664</c:v>
                </c:pt>
                <c:pt idx="207734">
                  <c:v>44553.357638888891</c:v>
                </c:pt>
                <c:pt idx="207735">
                  <c:v>44553.361111111109</c:v>
                </c:pt>
                <c:pt idx="207736">
                  <c:v>44553.364583333336</c:v>
                </c:pt>
                <c:pt idx="207737">
                  <c:v>44553.368055555555</c:v>
                </c:pt>
                <c:pt idx="207738">
                  <c:v>44553.371527777781</c:v>
                </c:pt>
                <c:pt idx="207739">
                  <c:v>44553.375</c:v>
                </c:pt>
                <c:pt idx="207740">
                  <c:v>44553.378472222219</c:v>
                </c:pt>
                <c:pt idx="207741">
                  <c:v>44553.381944444445</c:v>
                </c:pt>
                <c:pt idx="207742">
                  <c:v>44553.385416666664</c:v>
                </c:pt>
                <c:pt idx="207743">
                  <c:v>44553.388888888891</c:v>
                </c:pt>
                <c:pt idx="207744">
                  <c:v>44553.392361111109</c:v>
                </c:pt>
                <c:pt idx="207745">
                  <c:v>44553.395833333336</c:v>
                </c:pt>
                <c:pt idx="207746">
                  <c:v>44553.399305555555</c:v>
                </c:pt>
                <c:pt idx="207747">
                  <c:v>44553.402777777781</c:v>
                </c:pt>
                <c:pt idx="207748">
                  <c:v>44553.40625</c:v>
                </c:pt>
                <c:pt idx="207749">
                  <c:v>44553.409722222219</c:v>
                </c:pt>
                <c:pt idx="207750">
                  <c:v>44553.413194444445</c:v>
                </c:pt>
                <c:pt idx="207751">
                  <c:v>44553.416666666664</c:v>
                </c:pt>
                <c:pt idx="207752">
                  <c:v>44553.420138888891</c:v>
                </c:pt>
                <c:pt idx="207753">
                  <c:v>44553.423611111109</c:v>
                </c:pt>
                <c:pt idx="207754">
                  <c:v>44553.427083333336</c:v>
                </c:pt>
                <c:pt idx="207755">
                  <c:v>44553.430555555555</c:v>
                </c:pt>
                <c:pt idx="207756">
                  <c:v>44553.434027777781</c:v>
                </c:pt>
                <c:pt idx="207757">
                  <c:v>44553.4375</c:v>
                </c:pt>
                <c:pt idx="207758">
                  <c:v>44553.440972222219</c:v>
                </c:pt>
                <c:pt idx="207759">
                  <c:v>44553.444444444445</c:v>
                </c:pt>
                <c:pt idx="207760">
                  <c:v>44553.447916666664</c:v>
                </c:pt>
                <c:pt idx="207761">
                  <c:v>44553.451388888891</c:v>
                </c:pt>
                <c:pt idx="207762">
                  <c:v>44553.454861111109</c:v>
                </c:pt>
                <c:pt idx="207763">
                  <c:v>44553.458333333336</c:v>
                </c:pt>
                <c:pt idx="207764">
                  <c:v>44553.461805555555</c:v>
                </c:pt>
                <c:pt idx="207765">
                  <c:v>44553.465277777781</c:v>
                </c:pt>
                <c:pt idx="207766">
                  <c:v>44553.46875</c:v>
                </c:pt>
                <c:pt idx="207767">
                  <c:v>44553.472222222219</c:v>
                </c:pt>
                <c:pt idx="207768">
                  <c:v>44553.475694444445</c:v>
                </c:pt>
                <c:pt idx="207769">
                  <c:v>44553.479166666664</c:v>
                </c:pt>
                <c:pt idx="207770">
                  <c:v>44553.482638888891</c:v>
                </c:pt>
                <c:pt idx="207771">
                  <c:v>44553.486111111109</c:v>
                </c:pt>
                <c:pt idx="207772">
                  <c:v>44553.489583333336</c:v>
                </c:pt>
                <c:pt idx="207773">
                  <c:v>44553.493055555555</c:v>
                </c:pt>
                <c:pt idx="207774">
                  <c:v>44553.496527777781</c:v>
                </c:pt>
                <c:pt idx="207775">
                  <c:v>44553.5</c:v>
                </c:pt>
                <c:pt idx="207776">
                  <c:v>44553.503472222219</c:v>
                </c:pt>
                <c:pt idx="207777">
                  <c:v>44553.506944444445</c:v>
                </c:pt>
                <c:pt idx="207778">
                  <c:v>44553.510416666664</c:v>
                </c:pt>
                <c:pt idx="207779">
                  <c:v>44553.513888888891</c:v>
                </c:pt>
                <c:pt idx="207780">
                  <c:v>44553.517361111109</c:v>
                </c:pt>
                <c:pt idx="207781">
                  <c:v>44553.520833333336</c:v>
                </c:pt>
                <c:pt idx="207782">
                  <c:v>44553.524305555555</c:v>
                </c:pt>
                <c:pt idx="207783">
                  <c:v>44553.527777777781</c:v>
                </c:pt>
                <c:pt idx="207784">
                  <c:v>44553.53125</c:v>
                </c:pt>
                <c:pt idx="207785">
                  <c:v>44553.534722222219</c:v>
                </c:pt>
                <c:pt idx="207786">
                  <c:v>44553.538194444445</c:v>
                </c:pt>
                <c:pt idx="207787">
                  <c:v>44553.541666666664</c:v>
                </c:pt>
                <c:pt idx="207788">
                  <c:v>44553.545138888891</c:v>
                </c:pt>
                <c:pt idx="207789">
                  <c:v>44553.548611111109</c:v>
                </c:pt>
                <c:pt idx="207790">
                  <c:v>44553.552083333336</c:v>
                </c:pt>
                <c:pt idx="207791">
                  <c:v>44553.555555555555</c:v>
                </c:pt>
                <c:pt idx="207792">
                  <c:v>44553.559027777781</c:v>
                </c:pt>
                <c:pt idx="207793">
                  <c:v>44553.5625</c:v>
                </c:pt>
                <c:pt idx="207794">
                  <c:v>44553.565972222219</c:v>
                </c:pt>
                <c:pt idx="207795">
                  <c:v>44553.569444444445</c:v>
                </c:pt>
                <c:pt idx="207796">
                  <c:v>44553.572916666664</c:v>
                </c:pt>
                <c:pt idx="207797">
                  <c:v>44553.576388888891</c:v>
                </c:pt>
                <c:pt idx="207798">
                  <c:v>44553.579861111109</c:v>
                </c:pt>
                <c:pt idx="207799">
                  <c:v>44553.583333333336</c:v>
                </c:pt>
                <c:pt idx="207800">
                  <c:v>44553.586805555555</c:v>
                </c:pt>
                <c:pt idx="207801">
                  <c:v>44553.590277777781</c:v>
                </c:pt>
                <c:pt idx="207802">
                  <c:v>44553.59375</c:v>
                </c:pt>
                <c:pt idx="207803">
                  <c:v>44553.597222222219</c:v>
                </c:pt>
                <c:pt idx="207804">
                  <c:v>44553.600694444445</c:v>
                </c:pt>
                <c:pt idx="207805">
                  <c:v>44553.604166666664</c:v>
                </c:pt>
                <c:pt idx="207806">
                  <c:v>44553.607638888891</c:v>
                </c:pt>
                <c:pt idx="207807">
                  <c:v>44553.611111111109</c:v>
                </c:pt>
                <c:pt idx="207808">
                  <c:v>44553.614583333336</c:v>
                </c:pt>
                <c:pt idx="207809">
                  <c:v>44553.618055555555</c:v>
                </c:pt>
                <c:pt idx="207810">
                  <c:v>44553.621527777781</c:v>
                </c:pt>
                <c:pt idx="207811">
                  <c:v>44553.625</c:v>
                </c:pt>
                <c:pt idx="207812">
                  <c:v>44553.628472222219</c:v>
                </c:pt>
                <c:pt idx="207813">
                  <c:v>44553.631944444445</c:v>
                </c:pt>
                <c:pt idx="207814">
                  <c:v>44553.635416666664</c:v>
                </c:pt>
                <c:pt idx="207815">
                  <c:v>44553.638888888891</c:v>
                </c:pt>
                <c:pt idx="207816">
                  <c:v>44553.642361111109</c:v>
                </c:pt>
                <c:pt idx="207817">
                  <c:v>44553.645833333336</c:v>
                </c:pt>
                <c:pt idx="207818">
                  <c:v>44553.649305555555</c:v>
                </c:pt>
                <c:pt idx="207819">
                  <c:v>44553.652777777781</c:v>
                </c:pt>
                <c:pt idx="207820">
                  <c:v>44553.65625</c:v>
                </c:pt>
                <c:pt idx="207821">
                  <c:v>44553.659722222219</c:v>
                </c:pt>
                <c:pt idx="207822">
                  <c:v>44553.663194444445</c:v>
                </c:pt>
                <c:pt idx="207823">
                  <c:v>44553.666666666664</c:v>
                </c:pt>
                <c:pt idx="207824">
                  <c:v>44553.670138888891</c:v>
                </c:pt>
                <c:pt idx="207825">
                  <c:v>44553.673611111109</c:v>
                </c:pt>
                <c:pt idx="207826">
                  <c:v>44553.677083333336</c:v>
                </c:pt>
                <c:pt idx="207827">
                  <c:v>44553.680555555555</c:v>
                </c:pt>
                <c:pt idx="207828">
                  <c:v>44553.684027777781</c:v>
                </c:pt>
                <c:pt idx="207829">
                  <c:v>44553.6875</c:v>
                </c:pt>
                <c:pt idx="207830">
                  <c:v>44553.690972222219</c:v>
                </c:pt>
                <c:pt idx="207831">
                  <c:v>44553.694444444445</c:v>
                </c:pt>
                <c:pt idx="207832">
                  <c:v>44553.697916666664</c:v>
                </c:pt>
                <c:pt idx="207833">
                  <c:v>44553.701388888891</c:v>
                </c:pt>
                <c:pt idx="207834">
                  <c:v>44553.704861111109</c:v>
                </c:pt>
                <c:pt idx="207835">
                  <c:v>44553.708333333336</c:v>
                </c:pt>
                <c:pt idx="207836">
                  <c:v>44553.711805555555</c:v>
                </c:pt>
                <c:pt idx="207837">
                  <c:v>44553.715277777781</c:v>
                </c:pt>
                <c:pt idx="207838">
                  <c:v>44553.71875</c:v>
                </c:pt>
                <c:pt idx="207839">
                  <c:v>44553.722222222219</c:v>
                </c:pt>
                <c:pt idx="207840">
                  <c:v>44553.725694444445</c:v>
                </c:pt>
                <c:pt idx="207841">
                  <c:v>44553.729166666664</c:v>
                </c:pt>
                <c:pt idx="207842">
                  <c:v>44553.732638888891</c:v>
                </c:pt>
                <c:pt idx="207843">
                  <c:v>44553.736111111109</c:v>
                </c:pt>
                <c:pt idx="207844">
                  <c:v>44553.739583333336</c:v>
                </c:pt>
                <c:pt idx="207845">
                  <c:v>44553.743055555555</c:v>
                </c:pt>
                <c:pt idx="207846">
                  <c:v>44553.746527777781</c:v>
                </c:pt>
                <c:pt idx="207847">
                  <c:v>44553.75</c:v>
                </c:pt>
                <c:pt idx="207848">
                  <c:v>44553.753472222219</c:v>
                </c:pt>
                <c:pt idx="207849">
                  <c:v>44553.756944444445</c:v>
                </c:pt>
                <c:pt idx="207850">
                  <c:v>44553.760416666664</c:v>
                </c:pt>
                <c:pt idx="207851">
                  <c:v>44553.763888888891</c:v>
                </c:pt>
                <c:pt idx="207852">
                  <c:v>44553.767361111109</c:v>
                </c:pt>
                <c:pt idx="207853">
                  <c:v>44553.770833333336</c:v>
                </c:pt>
                <c:pt idx="207854">
                  <c:v>44553.774305555555</c:v>
                </c:pt>
                <c:pt idx="207855">
                  <c:v>44553.777777777781</c:v>
                </c:pt>
                <c:pt idx="207856">
                  <c:v>44553.78125</c:v>
                </c:pt>
                <c:pt idx="207857">
                  <c:v>44553.784722222219</c:v>
                </c:pt>
                <c:pt idx="207858">
                  <c:v>44553.788194444445</c:v>
                </c:pt>
                <c:pt idx="207859">
                  <c:v>44553.791666666664</c:v>
                </c:pt>
                <c:pt idx="207860">
                  <c:v>44553.795138888891</c:v>
                </c:pt>
                <c:pt idx="207861">
                  <c:v>44553.798611111109</c:v>
                </c:pt>
                <c:pt idx="207862">
                  <c:v>44553.802083333336</c:v>
                </c:pt>
                <c:pt idx="207863">
                  <c:v>44553.805555555555</c:v>
                </c:pt>
                <c:pt idx="207864">
                  <c:v>44553.809027777781</c:v>
                </c:pt>
                <c:pt idx="207865">
                  <c:v>44553.8125</c:v>
                </c:pt>
                <c:pt idx="207866">
                  <c:v>44553.815972222219</c:v>
                </c:pt>
                <c:pt idx="207867">
                  <c:v>44553.819444444445</c:v>
                </c:pt>
                <c:pt idx="207868">
                  <c:v>44553.822916666664</c:v>
                </c:pt>
                <c:pt idx="207869">
                  <c:v>44553.826388888891</c:v>
                </c:pt>
                <c:pt idx="207870">
                  <c:v>44553.829861111109</c:v>
                </c:pt>
                <c:pt idx="207871">
                  <c:v>44553.833333333336</c:v>
                </c:pt>
                <c:pt idx="207872">
                  <c:v>44553.836805555555</c:v>
                </c:pt>
                <c:pt idx="207873">
                  <c:v>44553.840277777781</c:v>
                </c:pt>
                <c:pt idx="207874">
                  <c:v>44553.84375</c:v>
                </c:pt>
                <c:pt idx="207875">
                  <c:v>44553.847222222219</c:v>
                </c:pt>
                <c:pt idx="207876">
                  <c:v>44553.850694444445</c:v>
                </c:pt>
                <c:pt idx="207877">
                  <c:v>44553.854166666664</c:v>
                </c:pt>
                <c:pt idx="207878">
                  <c:v>44553.857638888891</c:v>
                </c:pt>
                <c:pt idx="207879">
                  <c:v>44553.861111111109</c:v>
                </c:pt>
                <c:pt idx="207880">
                  <c:v>44553.864583333336</c:v>
                </c:pt>
                <c:pt idx="207881">
                  <c:v>44553.868055555555</c:v>
                </c:pt>
                <c:pt idx="207882">
                  <c:v>44553.871527777781</c:v>
                </c:pt>
                <c:pt idx="207883">
                  <c:v>44553.875</c:v>
                </c:pt>
                <c:pt idx="207884">
                  <c:v>44553.878472222219</c:v>
                </c:pt>
                <c:pt idx="207885">
                  <c:v>44553.881944444445</c:v>
                </c:pt>
                <c:pt idx="207886">
                  <c:v>44553.885416666664</c:v>
                </c:pt>
                <c:pt idx="207887">
                  <c:v>44553.888888888891</c:v>
                </c:pt>
                <c:pt idx="207888">
                  <c:v>44553.892361111109</c:v>
                </c:pt>
                <c:pt idx="207889">
                  <c:v>44553.895833333336</c:v>
                </c:pt>
                <c:pt idx="207890">
                  <c:v>44553.899305555555</c:v>
                </c:pt>
                <c:pt idx="207891">
                  <c:v>44553.902777777781</c:v>
                </c:pt>
                <c:pt idx="207892">
                  <c:v>44553.90625</c:v>
                </c:pt>
                <c:pt idx="207893">
                  <c:v>44553.909722222219</c:v>
                </c:pt>
                <c:pt idx="207894">
                  <c:v>44553.913194444445</c:v>
                </c:pt>
                <c:pt idx="207895">
                  <c:v>44553.916666666664</c:v>
                </c:pt>
                <c:pt idx="207896">
                  <c:v>44553.920138888891</c:v>
                </c:pt>
                <c:pt idx="207897">
                  <c:v>44553.923611111109</c:v>
                </c:pt>
                <c:pt idx="207898">
                  <c:v>44553.927083333336</c:v>
                </c:pt>
                <c:pt idx="207899">
                  <c:v>44553.930555555555</c:v>
                </c:pt>
                <c:pt idx="207900">
                  <c:v>44553.934027777781</c:v>
                </c:pt>
                <c:pt idx="207901">
                  <c:v>44553.9375</c:v>
                </c:pt>
                <c:pt idx="207902">
                  <c:v>44553.940972222219</c:v>
                </c:pt>
                <c:pt idx="207903">
                  <c:v>44553.944444444445</c:v>
                </c:pt>
                <c:pt idx="207904">
                  <c:v>44553.947916666664</c:v>
                </c:pt>
                <c:pt idx="207905">
                  <c:v>44553.951388888891</c:v>
                </c:pt>
                <c:pt idx="207906">
                  <c:v>44553.954861111109</c:v>
                </c:pt>
                <c:pt idx="207907">
                  <c:v>44553.958333333336</c:v>
                </c:pt>
                <c:pt idx="207908">
                  <c:v>44553.961805555555</c:v>
                </c:pt>
                <c:pt idx="207909">
                  <c:v>44553.965277777781</c:v>
                </c:pt>
                <c:pt idx="207910">
                  <c:v>44553.96875</c:v>
                </c:pt>
                <c:pt idx="207911">
                  <c:v>44553.972222222219</c:v>
                </c:pt>
                <c:pt idx="207912">
                  <c:v>44553.975694444445</c:v>
                </c:pt>
                <c:pt idx="207913">
                  <c:v>44553.979166666664</c:v>
                </c:pt>
                <c:pt idx="207914">
                  <c:v>44553.982638888891</c:v>
                </c:pt>
                <c:pt idx="207915">
                  <c:v>44553.986111111109</c:v>
                </c:pt>
                <c:pt idx="207916">
                  <c:v>44553.989583333336</c:v>
                </c:pt>
                <c:pt idx="207917">
                  <c:v>44553.993055555555</c:v>
                </c:pt>
                <c:pt idx="207918">
                  <c:v>44553.996527777781</c:v>
                </c:pt>
                <c:pt idx="207919">
                  <c:v>44554</c:v>
                </c:pt>
                <c:pt idx="207920">
                  <c:v>44554.003472222219</c:v>
                </c:pt>
                <c:pt idx="207921">
                  <c:v>44554.006944444445</c:v>
                </c:pt>
                <c:pt idx="207922">
                  <c:v>44554.010416666664</c:v>
                </c:pt>
                <c:pt idx="207923">
                  <c:v>44554.013888888891</c:v>
                </c:pt>
                <c:pt idx="207924">
                  <c:v>44554.017361111109</c:v>
                </c:pt>
                <c:pt idx="207925">
                  <c:v>44554.020833333336</c:v>
                </c:pt>
                <c:pt idx="207926">
                  <c:v>44554.024305555555</c:v>
                </c:pt>
                <c:pt idx="207927">
                  <c:v>44554.027777777781</c:v>
                </c:pt>
                <c:pt idx="207928">
                  <c:v>44554.03125</c:v>
                </c:pt>
                <c:pt idx="207929">
                  <c:v>44554.034722222219</c:v>
                </c:pt>
                <c:pt idx="207930">
                  <c:v>44554.038194444445</c:v>
                </c:pt>
                <c:pt idx="207931">
                  <c:v>44554.041666666664</c:v>
                </c:pt>
                <c:pt idx="207932">
                  <c:v>44554.045138888891</c:v>
                </c:pt>
                <c:pt idx="207933">
                  <c:v>44554.048611111109</c:v>
                </c:pt>
                <c:pt idx="207934">
                  <c:v>44554.052083333336</c:v>
                </c:pt>
                <c:pt idx="207935">
                  <c:v>44554.055555555555</c:v>
                </c:pt>
                <c:pt idx="207936">
                  <c:v>44554.059027777781</c:v>
                </c:pt>
                <c:pt idx="207937">
                  <c:v>44554.0625</c:v>
                </c:pt>
                <c:pt idx="207938">
                  <c:v>44554.065972222219</c:v>
                </c:pt>
                <c:pt idx="207939">
                  <c:v>44554.069444444445</c:v>
                </c:pt>
                <c:pt idx="207940">
                  <c:v>44554.072916666664</c:v>
                </c:pt>
                <c:pt idx="207941">
                  <c:v>44554.076388888891</c:v>
                </c:pt>
                <c:pt idx="207942">
                  <c:v>44554.079861111109</c:v>
                </c:pt>
                <c:pt idx="207943">
                  <c:v>44554.083333333336</c:v>
                </c:pt>
                <c:pt idx="207944">
                  <c:v>44554.086805555555</c:v>
                </c:pt>
                <c:pt idx="207945">
                  <c:v>44554.090277777781</c:v>
                </c:pt>
                <c:pt idx="207946">
                  <c:v>44554.09375</c:v>
                </c:pt>
                <c:pt idx="207947">
                  <c:v>44554.097222222219</c:v>
                </c:pt>
                <c:pt idx="207948">
                  <c:v>44554.100694444445</c:v>
                </c:pt>
                <c:pt idx="207949">
                  <c:v>44554.104166666664</c:v>
                </c:pt>
                <c:pt idx="207950">
                  <c:v>44554.107638888891</c:v>
                </c:pt>
                <c:pt idx="207951">
                  <c:v>44554.111111111109</c:v>
                </c:pt>
                <c:pt idx="207952">
                  <c:v>44554.114583333336</c:v>
                </c:pt>
                <c:pt idx="207953">
                  <c:v>44554.118055555555</c:v>
                </c:pt>
                <c:pt idx="207954">
                  <c:v>44554.121527777781</c:v>
                </c:pt>
                <c:pt idx="207955">
                  <c:v>44554.125</c:v>
                </c:pt>
                <c:pt idx="207956">
                  <c:v>44554.128472222219</c:v>
                </c:pt>
                <c:pt idx="207957">
                  <c:v>44554.131944444445</c:v>
                </c:pt>
                <c:pt idx="207958">
                  <c:v>44554.135416666664</c:v>
                </c:pt>
                <c:pt idx="207959">
                  <c:v>44554.138888888891</c:v>
                </c:pt>
                <c:pt idx="207960">
                  <c:v>44554.142361111109</c:v>
                </c:pt>
                <c:pt idx="207961">
                  <c:v>44554.145833333336</c:v>
                </c:pt>
                <c:pt idx="207962">
                  <c:v>44554.149305555555</c:v>
                </c:pt>
                <c:pt idx="207963">
                  <c:v>44554.152777777781</c:v>
                </c:pt>
                <c:pt idx="207964">
                  <c:v>44554.15625</c:v>
                </c:pt>
                <c:pt idx="207965">
                  <c:v>44554.159722222219</c:v>
                </c:pt>
                <c:pt idx="207966">
                  <c:v>44554.163194444445</c:v>
                </c:pt>
                <c:pt idx="207967">
                  <c:v>44554.166666666664</c:v>
                </c:pt>
                <c:pt idx="207968">
                  <c:v>44554.170138888891</c:v>
                </c:pt>
                <c:pt idx="207969">
                  <c:v>44554.173611111109</c:v>
                </c:pt>
                <c:pt idx="207970">
                  <c:v>44554.177083333336</c:v>
                </c:pt>
                <c:pt idx="207971">
                  <c:v>44554.180555555555</c:v>
                </c:pt>
                <c:pt idx="207972">
                  <c:v>44554.184027777781</c:v>
                </c:pt>
                <c:pt idx="207973">
                  <c:v>44554.1875</c:v>
                </c:pt>
                <c:pt idx="207974">
                  <c:v>44554.190972222219</c:v>
                </c:pt>
                <c:pt idx="207975">
                  <c:v>44554.194444444445</c:v>
                </c:pt>
                <c:pt idx="207976">
                  <c:v>44554.197916666664</c:v>
                </c:pt>
                <c:pt idx="207977">
                  <c:v>44554.201388888891</c:v>
                </c:pt>
                <c:pt idx="207978">
                  <c:v>44554.204861111109</c:v>
                </c:pt>
                <c:pt idx="207979">
                  <c:v>44554.208333333336</c:v>
                </c:pt>
                <c:pt idx="207980">
                  <c:v>44554.211805555555</c:v>
                </c:pt>
                <c:pt idx="207981">
                  <c:v>44554.215277777781</c:v>
                </c:pt>
                <c:pt idx="207982">
                  <c:v>44554.21875</c:v>
                </c:pt>
                <c:pt idx="207983">
                  <c:v>44554.222222222219</c:v>
                </c:pt>
                <c:pt idx="207984">
                  <c:v>44554.225694444445</c:v>
                </c:pt>
                <c:pt idx="207985">
                  <c:v>44554.229166666664</c:v>
                </c:pt>
                <c:pt idx="207986">
                  <c:v>44554.232638888891</c:v>
                </c:pt>
                <c:pt idx="207987">
                  <c:v>44554.236111111109</c:v>
                </c:pt>
                <c:pt idx="207988">
                  <c:v>44554.239583333336</c:v>
                </c:pt>
                <c:pt idx="207989">
                  <c:v>44554.243055555555</c:v>
                </c:pt>
                <c:pt idx="207990">
                  <c:v>44554.246527777781</c:v>
                </c:pt>
                <c:pt idx="207991">
                  <c:v>44554.25</c:v>
                </c:pt>
                <c:pt idx="207992">
                  <c:v>44554.253472222219</c:v>
                </c:pt>
                <c:pt idx="207993">
                  <c:v>44554.256944444445</c:v>
                </c:pt>
                <c:pt idx="207994">
                  <c:v>44554.260416666664</c:v>
                </c:pt>
                <c:pt idx="207995">
                  <c:v>44554.263888888891</c:v>
                </c:pt>
                <c:pt idx="207996">
                  <c:v>44554.267361111109</c:v>
                </c:pt>
                <c:pt idx="207997">
                  <c:v>44554.270833333336</c:v>
                </c:pt>
                <c:pt idx="207998">
                  <c:v>44554.274305555555</c:v>
                </c:pt>
                <c:pt idx="207999">
                  <c:v>44554.277777777781</c:v>
                </c:pt>
                <c:pt idx="208000">
                  <c:v>44554.28125</c:v>
                </c:pt>
                <c:pt idx="208001">
                  <c:v>44554.284722222219</c:v>
                </c:pt>
                <c:pt idx="208002">
                  <c:v>44554.288194444445</c:v>
                </c:pt>
                <c:pt idx="208003">
                  <c:v>44554.291666666664</c:v>
                </c:pt>
                <c:pt idx="208004">
                  <c:v>44554.295138888891</c:v>
                </c:pt>
                <c:pt idx="208005">
                  <c:v>44554.298611111109</c:v>
                </c:pt>
                <c:pt idx="208006">
                  <c:v>44554.302083333336</c:v>
                </c:pt>
                <c:pt idx="208007">
                  <c:v>44554.305555555555</c:v>
                </c:pt>
                <c:pt idx="208008">
                  <c:v>44554.309027777781</c:v>
                </c:pt>
                <c:pt idx="208009">
                  <c:v>44554.3125</c:v>
                </c:pt>
                <c:pt idx="208010">
                  <c:v>44554.315972222219</c:v>
                </c:pt>
                <c:pt idx="208011">
                  <c:v>44554.319444444445</c:v>
                </c:pt>
                <c:pt idx="208012">
                  <c:v>44554.322916666664</c:v>
                </c:pt>
                <c:pt idx="208013">
                  <c:v>44554.326388888891</c:v>
                </c:pt>
                <c:pt idx="208014">
                  <c:v>44554.329861111109</c:v>
                </c:pt>
                <c:pt idx="208015">
                  <c:v>44554.333333333336</c:v>
                </c:pt>
                <c:pt idx="208016">
                  <c:v>44554.336805555555</c:v>
                </c:pt>
                <c:pt idx="208017">
                  <c:v>44554.340277777781</c:v>
                </c:pt>
                <c:pt idx="208018">
                  <c:v>44554.34375</c:v>
                </c:pt>
                <c:pt idx="208019">
                  <c:v>44554.347222222219</c:v>
                </c:pt>
                <c:pt idx="208020">
                  <c:v>44554.350694444445</c:v>
                </c:pt>
                <c:pt idx="208021">
                  <c:v>44554.354166666664</c:v>
                </c:pt>
                <c:pt idx="208022">
                  <c:v>44554.357638888891</c:v>
                </c:pt>
                <c:pt idx="208023">
                  <c:v>44554.361111111109</c:v>
                </c:pt>
                <c:pt idx="208024">
                  <c:v>44554.364583333336</c:v>
                </c:pt>
                <c:pt idx="208025">
                  <c:v>44554.368055555555</c:v>
                </c:pt>
                <c:pt idx="208026">
                  <c:v>44554.371527777781</c:v>
                </c:pt>
                <c:pt idx="208027">
                  <c:v>44554.375</c:v>
                </c:pt>
                <c:pt idx="208028">
                  <c:v>44554.378472222219</c:v>
                </c:pt>
                <c:pt idx="208029">
                  <c:v>44554.381944444445</c:v>
                </c:pt>
                <c:pt idx="208030">
                  <c:v>44554.385416666664</c:v>
                </c:pt>
                <c:pt idx="208031">
                  <c:v>44554.388888888891</c:v>
                </c:pt>
                <c:pt idx="208032">
                  <c:v>44554.392361111109</c:v>
                </c:pt>
                <c:pt idx="208033">
                  <c:v>44554.395833333336</c:v>
                </c:pt>
                <c:pt idx="208034">
                  <c:v>44554.399305555555</c:v>
                </c:pt>
                <c:pt idx="208035">
                  <c:v>44554.402777777781</c:v>
                </c:pt>
                <c:pt idx="208036">
                  <c:v>44554.40625</c:v>
                </c:pt>
                <c:pt idx="208037">
                  <c:v>44554.409722222219</c:v>
                </c:pt>
                <c:pt idx="208038">
                  <c:v>44554.413194444445</c:v>
                </c:pt>
                <c:pt idx="208039">
                  <c:v>44554.416666666664</c:v>
                </c:pt>
                <c:pt idx="208040">
                  <c:v>44554.420138888891</c:v>
                </c:pt>
                <c:pt idx="208041">
                  <c:v>44554.423611111109</c:v>
                </c:pt>
                <c:pt idx="208042">
                  <c:v>44554.427083333336</c:v>
                </c:pt>
                <c:pt idx="208043">
                  <c:v>44554.430555555555</c:v>
                </c:pt>
                <c:pt idx="208044">
                  <c:v>44554.434027777781</c:v>
                </c:pt>
                <c:pt idx="208045">
                  <c:v>44554.4375</c:v>
                </c:pt>
                <c:pt idx="208046">
                  <c:v>44554.440972222219</c:v>
                </c:pt>
                <c:pt idx="208047">
                  <c:v>44554.444444444445</c:v>
                </c:pt>
                <c:pt idx="208048">
                  <c:v>44554.447916666664</c:v>
                </c:pt>
                <c:pt idx="208049">
                  <c:v>44554.451388888891</c:v>
                </c:pt>
                <c:pt idx="208050">
                  <c:v>44554.454861111109</c:v>
                </c:pt>
                <c:pt idx="208051">
                  <c:v>44554.458333333336</c:v>
                </c:pt>
                <c:pt idx="208052">
                  <c:v>44554.461805555555</c:v>
                </c:pt>
                <c:pt idx="208053">
                  <c:v>44554.465277777781</c:v>
                </c:pt>
                <c:pt idx="208054">
                  <c:v>44554.46875</c:v>
                </c:pt>
                <c:pt idx="208055">
                  <c:v>44554.472222222219</c:v>
                </c:pt>
                <c:pt idx="208056">
                  <c:v>44554.475694444445</c:v>
                </c:pt>
                <c:pt idx="208057">
                  <c:v>44554.479166666664</c:v>
                </c:pt>
                <c:pt idx="208058">
                  <c:v>44554.482638888891</c:v>
                </c:pt>
                <c:pt idx="208059">
                  <c:v>44554.486111111109</c:v>
                </c:pt>
                <c:pt idx="208060">
                  <c:v>44554.489583333336</c:v>
                </c:pt>
                <c:pt idx="208061">
                  <c:v>44554.493055555555</c:v>
                </c:pt>
                <c:pt idx="208062">
                  <c:v>44554.496527777781</c:v>
                </c:pt>
                <c:pt idx="208063">
                  <c:v>44554.5</c:v>
                </c:pt>
                <c:pt idx="208064">
                  <c:v>44554.503472222219</c:v>
                </c:pt>
                <c:pt idx="208065">
                  <c:v>44554.506944444445</c:v>
                </c:pt>
                <c:pt idx="208066">
                  <c:v>44554.510416666664</c:v>
                </c:pt>
                <c:pt idx="208067">
                  <c:v>44554.513888888891</c:v>
                </c:pt>
                <c:pt idx="208068">
                  <c:v>44554.517361111109</c:v>
                </c:pt>
                <c:pt idx="208069">
                  <c:v>44554.520833333336</c:v>
                </c:pt>
                <c:pt idx="208070">
                  <c:v>44554.524305555555</c:v>
                </c:pt>
                <c:pt idx="208071">
                  <c:v>44554.527777777781</c:v>
                </c:pt>
                <c:pt idx="208072">
                  <c:v>44554.53125</c:v>
                </c:pt>
                <c:pt idx="208073">
                  <c:v>44554.534722222219</c:v>
                </c:pt>
                <c:pt idx="208074">
                  <c:v>44554.538194444445</c:v>
                </c:pt>
                <c:pt idx="208075">
                  <c:v>44554.541666666664</c:v>
                </c:pt>
                <c:pt idx="208076">
                  <c:v>44554.545138888891</c:v>
                </c:pt>
                <c:pt idx="208077">
                  <c:v>44554.548611111109</c:v>
                </c:pt>
                <c:pt idx="208078">
                  <c:v>44554.552083333336</c:v>
                </c:pt>
                <c:pt idx="208079">
                  <c:v>44554.555555555555</c:v>
                </c:pt>
                <c:pt idx="208080">
                  <c:v>44554.559027777781</c:v>
                </c:pt>
                <c:pt idx="208081">
                  <c:v>44554.5625</c:v>
                </c:pt>
                <c:pt idx="208082">
                  <c:v>44554.565972222219</c:v>
                </c:pt>
                <c:pt idx="208083">
                  <c:v>44554.569444444445</c:v>
                </c:pt>
                <c:pt idx="208084">
                  <c:v>44554.572916666664</c:v>
                </c:pt>
                <c:pt idx="208085">
                  <c:v>44554.576388888891</c:v>
                </c:pt>
                <c:pt idx="208086">
                  <c:v>44554.579861111109</c:v>
                </c:pt>
                <c:pt idx="208087">
                  <c:v>44554.583333333336</c:v>
                </c:pt>
                <c:pt idx="208088">
                  <c:v>44554.586805555555</c:v>
                </c:pt>
                <c:pt idx="208089">
                  <c:v>44554.590277777781</c:v>
                </c:pt>
                <c:pt idx="208090">
                  <c:v>44554.59375</c:v>
                </c:pt>
                <c:pt idx="208091">
                  <c:v>44554.597222222219</c:v>
                </c:pt>
                <c:pt idx="208092">
                  <c:v>44554.600694444445</c:v>
                </c:pt>
                <c:pt idx="208093">
                  <c:v>44554.604166666664</c:v>
                </c:pt>
                <c:pt idx="208094">
                  <c:v>44554.607638888891</c:v>
                </c:pt>
                <c:pt idx="208095">
                  <c:v>44554.611111111109</c:v>
                </c:pt>
                <c:pt idx="208096">
                  <c:v>44554.614583333336</c:v>
                </c:pt>
                <c:pt idx="208097">
                  <c:v>44554.618055555555</c:v>
                </c:pt>
                <c:pt idx="208098">
                  <c:v>44554.621527777781</c:v>
                </c:pt>
                <c:pt idx="208099">
                  <c:v>44554.625</c:v>
                </c:pt>
                <c:pt idx="208100">
                  <c:v>44554.628472222219</c:v>
                </c:pt>
                <c:pt idx="208101">
                  <c:v>44554.631944444445</c:v>
                </c:pt>
                <c:pt idx="208102">
                  <c:v>44554.635416666664</c:v>
                </c:pt>
                <c:pt idx="208103">
                  <c:v>44554.638888888891</c:v>
                </c:pt>
                <c:pt idx="208104">
                  <c:v>44554.642361111109</c:v>
                </c:pt>
                <c:pt idx="208105">
                  <c:v>44554.645833333336</c:v>
                </c:pt>
                <c:pt idx="208106">
                  <c:v>44554.649305555555</c:v>
                </c:pt>
                <c:pt idx="208107">
                  <c:v>44554.652777777781</c:v>
                </c:pt>
                <c:pt idx="208108">
                  <c:v>44554.65625</c:v>
                </c:pt>
                <c:pt idx="208109">
                  <c:v>44554.659722222219</c:v>
                </c:pt>
                <c:pt idx="208110">
                  <c:v>44554.663194444445</c:v>
                </c:pt>
                <c:pt idx="208111">
                  <c:v>44554.666666666664</c:v>
                </c:pt>
                <c:pt idx="208112">
                  <c:v>44554.670138888891</c:v>
                </c:pt>
                <c:pt idx="208113">
                  <c:v>44554.673611111109</c:v>
                </c:pt>
                <c:pt idx="208114">
                  <c:v>44554.677083333336</c:v>
                </c:pt>
                <c:pt idx="208115">
                  <c:v>44554.680555555555</c:v>
                </c:pt>
                <c:pt idx="208116">
                  <c:v>44554.684027777781</c:v>
                </c:pt>
                <c:pt idx="208117">
                  <c:v>44554.6875</c:v>
                </c:pt>
                <c:pt idx="208118">
                  <c:v>44554.690972222219</c:v>
                </c:pt>
                <c:pt idx="208119">
                  <c:v>44554.694444444445</c:v>
                </c:pt>
                <c:pt idx="208120">
                  <c:v>44554.697916666664</c:v>
                </c:pt>
                <c:pt idx="208121">
                  <c:v>44554.701388888891</c:v>
                </c:pt>
                <c:pt idx="208122">
                  <c:v>44554.704861111109</c:v>
                </c:pt>
                <c:pt idx="208123">
                  <c:v>44554.708333333336</c:v>
                </c:pt>
                <c:pt idx="208124">
                  <c:v>44554.711805555555</c:v>
                </c:pt>
                <c:pt idx="208125">
                  <c:v>44554.715277777781</c:v>
                </c:pt>
                <c:pt idx="208126">
                  <c:v>44554.71875</c:v>
                </c:pt>
                <c:pt idx="208127">
                  <c:v>44554.722222222219</c:v>
                </c:pt>
                <c:pt idx="208128">
                  <c:v>44554.725694444445</c:v>
                </c:pt>
                <c:pt idx="208129">
                  <c:v>44554.729166666664</c:v>
                </c:pt>
                <c:pt idx="208130">
                  <c:v>44554.732638888891</c:v>
                </c:pt>
                <c:pt idx="208131">
                  <c:v>44554.736111111109</c:v>
                </c:pt>
                <c:pt idx="208132">
                  <c:v>44554.739583333336</c:v>
                </c:pt>
                <c:pt idx="208133">
                  <c:v>44554.743055555555</c:v>
                </c:pt>
                <c:pt idx="208134">
                  <c:v>44554.746527777781</c:v>
                </c:pt>
                <c:pt idx="208135">
                  <c:v>44554.75</c:v>
                </c:pt>
                <c:pt idx="208136">
                  <c:v>44554.753472222219</c:v>
                </c:pt>
                <c:pt idx="208137">
                  <c:v>44554.756944444445</c:v>
                </c:pt>
                <c:pt idx="208138">
                  <c:v>44554.760416666664</c:v>
                </c:pt>
                <c:pt idx="208139">
                  <c:v>44554.763888888891</c:v>
                </c:pt>
                <c:pt idx="208140">
                  <c:v>44554.767361111109</c:v>
                </c:pt>
                <c:pt idx="208141">
                  <c:v>44554.770833333336</c:v>
                </c:pt>
                <c:pt idx="208142">
                  <c:v>44554.774305555555</c:v>
                </c:pt>
                <c:pt idx="208143">
                  <c:v>44554.777777777781</c:v>
                </c:pt>
                <c:pt idx="208144">
                  <c:v>44554.78125</c:v>
                </c:pt>
                <c:pt idx="208145">
                  <c:v>44554.784722222219</c:v>
                </c:pt>
                <c:pt idx="208146">
                  <c:v>44554.788194444445</c:v>
                </c:pt>
                <c:pt idx="208147">
                  <c:v>44554.791666666664</c:v>
                </c:pt>
                <c:pt idx="208148">
                  <c:v>44554.795138888891</c:v>
                </c:pt>
                <c:pt idx="208149">
                  <c:v>44554.798611111109</c:v>
                </c:pt>
                <c:pt idx="208150">
                  <c:v>44554.802083333336</c:v>
                </c:pt>
                <c:pt idx="208151">
                  <c:v>44554.805555555555</c:v>
                </c:pt>
                <c:pt idx="208152">
                  <c:v>44554.809027777781</c:v>
                </c:pt>
                <c:pt idx="208153">
                  <c:v>44554.8125</c:v>
                </c:pt>
                <c:pt idx="208154">
                  <c:v>44554.815972222219</c:v>
                </c:pt>
                <c:pt idx="208155">
                  <c:v>44554.819444444445</c:v>
                </c:pt>
                <c:pt idx="208156">
                  <c:v>44554.822916666664</c:v>
                </c:pt>
                <c:pt idx="208157">
                  <c:v>44554.826388888891</c:v>
                </c:pt>
                <c:pt idx="208158">
                  <c:v>44554.829861111109</c:v>
                </c:pt>
                <c:pt idx="208159">
                  <c:v>44554.833333333336</c:v>
                </c:pt>
                <c:pt idx="208160">
                  <c:v>44554.836805555555</c:v>
                </c:pt>
                <c:pt idx="208161">
                  <c:v>44554.840277777781</c:v>
                </c:pt>
                <c:pt idx="208162">
                  <c:v>44554.84375</c:v>
                </c:pt>
                <c:pt idx="208163">
                  <c:v>44554.847222222219</c:v>
                </c:pt>
                <c:pt idx="208164">
                  <c:v>44554.850694444445</c:v>
                </c:pt>
                <c:pt idx="208165">
                  <c:v>44554.854166666664</c:v>
                </c:pt>
                <c:pt idx="208166">
                  <c:v>44554.857638888891</c:v>
                </c:pt>
                <c:pt idx="208167">
                  <c:v>44554.861111111109</c:v>
                </c:pt>
                <c:pt idx="208168">
                  <c:v>44554.864583333336</c:v>
                </c:pt>
                <c:pt idx="208169">
                  <c:v>44554.868055555555</c:v>
                </c:pt>
                <c:pt idx="208170">
                  <c:v>44554.871527777781</c:v>
                </c:pt>
                <c:pt idx="208171">
                  <c:v>44554.875</c:v>
                </c:pt>
                <c:pt idx="208172">
                  <c:v>44554.878472222219</c:v>
                </c:pt>
                <c:pt idx="208173">
                  <c:v>44554.881944444445</c:v>
                </c:pt>
                <c:pt idx="208174">
                  <c:v>44554.885416666664</c:v>
                </c:pt>
                <c:pt idx="208175">
                  <c:v>44554.888888888891</c:v>
                </c:pt>
                <c:pt idx="208176">
                  <c:v>44554.892361111109</c:v>
                </c:pt>
                <c:pt idx="208177">
                  <c:v>44554.895833333336</c:v>
                </c:pt>
                <c:pt idx="208178">
                  <c:v>44554.899305555555</c:v>
                </c:pt>
                <c:pt idx="208179">
                  <c:v>44554.902777777781</c:v>
                </c:pt>
                <c:pt idx="208180">
                  <c:v>44554.90625</c:v>
                </c:pt>
                <c:pt idx="208181">
                  <c:v>44554.909722222219</c:v>
                </c:pt>
                <c:pt idx="208182">
                  <c:v>44554.913194444445</c:v>
                </c:pt>
                <c:pt idx="208183">
                  <c:v>44554.916666666664</c:v>
                </c:pt>
                <c:pt idx="208184">
                  <c:v>44554.920138888891</c:v>
                </c:pt>
                <c:pt idx="208185">
                  <c:v>44554.923611111109</c:v>
                </c:pt>
                <c:pt idx="208186">
                  <c:v>44554.927083333336</c:v>
                </c:pt>
                <c:pt idx="208187">
                  <c:v>44554.930555555555</c:v>
                </c:pt>
                <c:pt idx="208188">
                  <c:v>44554.934027777781</c:v>
                </c:pt>
                <c:pt idx="208189">
                  <c:v>44554.9375</c:v>
                </c:pt>
                <c:pt idx="208190">
                  <c:v>44554.940972222219</c:v>
                </c:pt>
                <c:pt idx="208191">
                  <c:v>44554.944444444445</c:v>
                </c:pt>
                <c:pt idx="208192">
                  <c:v>44554.947916666664</c:v>
                </c:pt>
                <c:pt idx="208193">
                  <c:v>44554.951388888891</c:v>
                </c:pt>
                <c:pt idx="208194">
                  <c:v>44554.954861111109</c:v>
                </c:pt>
                <c:pt idx="208195">
                  <c:v>44554.958333333336</c:v>
                </c:pt>
                <c:pt idx="208196">
                  <c:v>44554.961805555555</c:v>
                </c:pt>
                <c:pt idx="208197">
                  <c:v>44554.965277777781</c:v>
                </c:pt>
                <c:pt idx="208198">
                  <c:v>44554.96875</c:v>
                </c:pt>
                <c:pt idx="208199">
                  <c:v>44554.972222222219</c:v>
                </c:pt>
                <c:pt idx="208200">
                  <c:v>44554.975694444445</c:v>
                </c:pt>
                <c:pt idx="208201">
                  <c:v>44554.979166666664</c:v>
                </c:pt>
                <c:pt idx="208202">
                  <c:v>44554.982638888891</c:v>
                </c:pt>
                <c:pt idx="208203">
                  <c:v>44554.986111111109</c:v>
                </c:pt>
                <c:pt idx="208204">
                  <c:v>44554.989583333336</c:v>
                </c:pt>
                <c:pt idx="208205">
                  <c:v>44554.993055555555</c:v>
                </c:pt>
                <c:pt idx="208206">
                  <c:v>44554.996527777781</c:v>
                </c:pt>
                <c:pt idx="208207">
                  <c:v>44555</c:v>
                </c:pt>
                <c:pt idx="208208">
                  <c:v>44555.003472222219</c:v>
                </c:pt>
                <c:pt idx="208209">
                  <c:v>44555.006944444445</c:v>
                </c:pt>
                <c:pt idx="208210">
                  <c:v>44555.010416666664</c:v>
                </c:pt>
                <c:pt idx="208211">
                  <c:v>44555.013888888891</c:v>
                </c:pt>
                <c:pt idx="208212">
                  <c:v>44555.017361111109</c:v>
                </c:pt>
                <c:pt idx="208213">
                  <c:v>44555.020833333336</c:v>
                </c:pt>
                <c:pt idx="208214">
                  <c:v>44555.024305555555</c:v>
                </c:pt>
                <c:pt idx="208215">
                  <c:v>44555.027777777781</c:v>
                </c:pt>
                <c:pt idx="208216">
                  <c:v>44555.03125</c:v>
                </c:pt>
                <c:pt idx="208217">
                  <c:v>44555.034722222219</c:v>
                </c:pt>
                <c:pt idx="208218">
                  <c:v>44555.038194444445</c:v>
                </c:pt>
                <c:pt idx="208219">
                  <c:v>44555.041666666664</c:v>
                </c:pt>
                <c:pt idx="208220">
                  <c:v>44555.045138888891</c:v>
                </c:pt>
                <c:pt idx="208221">
                  <c:v>44555.048611111109</c:v>
                </c:pt>
                <c:pt idx="208222">
                  <c:v>44555.052083333336</c:v>
                </c:pt>
                <c:pt idx="208223">
                  <c:v>44555.055555555555</c:v>
                </c:pt>
                <c:pt idx="208224">
                  <c:v>44555.059027777781</c:v>
                </c:pt>
                <c:pt idx="208225">
                  <c:v>44555.0625</c:v>
                </c:pt>
                <c:pt idx="208226">
                  <c:v>44555.065972222219</c:v>
                </c:pt>
                <c:pt idx="208227">
                  <c:v>44555.069444444445</c:v>
                </c:pt>
                <c:pt idx="208228">
                  <c:v>44555.072916666664</c:v>
                </c:pt>
                <c:pt idx="208229">
                  <c:v>44555.076388888891</c:v>
                </c:pt>
                <c:pt idx="208230">
                  <c:v>44555.079861111109</c:v>
                </c:pt>
                <c:pt idx="208231">
                  <c:v>44555.083333333336</c:v>
                </c:pt>
                <c:pt idx="208232">
                  <c:v>44555.086805555555</c:v>
                </c:pt>
                <c:pt idx="208233">
                  <c:v>44555.090277777781</c:v>
                </c:pt>
                <c:pt idx="208234">
                  <c:v>44555.09375</c:v>
                </c:pt>
                <c:pt idx="208235">
                  <c:v>44555.097222222219</c:v>
                </c:pt>
                <c:pt idx="208236">
                  <c:v>44555.100694444445</c:v>
                </c:pt>
                <c:pt idx="208237">
                  <c:v>44555.104166666664</c:v>
                </c:pt>
                <c:pt idx="208238">
                  <c:v>44555.107638888891</c:v>
                </c:pt>
                <c:pt idx="208239">
                  <c:v>44555.111111111109</c:v>
                </c:pt>
                <c:pt idx="208240">
                  <c:v>44555.114583333336</c:v>
                </c:pt>
                <c:pt idx="208241">
                  <c:v>44555.118055555555</c:v>
                </c:pt>
                <c:pt idx="208242">
                  <c:v>44555.121527777781</c:v>
                </c:pt>
                <c:pt idx="208243">
                  <c:v>44555.125</c:v>
                </c:pt>
                <c:pt idx="208244">
                  <c:v>44555.128472222219</c:v>
                </c:pt>
                <c:pt idx="208245">
                  <c:v>44555.131944444445</c:v>
                </c:pt>
                <c:pt idx="208246">
                  <c:v>44555.135416666664</c:v>
                </c:pt>
                <c:pt idx="208247">
                  <c:v>44555.138888888891</c:v>
                </c:pt>
                <c:pt idx="208248">
                  <c:v>44555.142361111109</c:v>
                </c:pt>
                <c:pt idx="208249">
                  <c:v>44555.145833333336</c:v>
                </c:pt>
                <c:pt idx="208250">
                  <c:v>44555.149305555555</c:v>
                </c:pt>
                <c:pt idx="208251">
                  <c:v>44555.152777777781</c:v>
                </c:pt>
                <c:pt idx="208252">
                  <c:v>44555.15625</c:v>
                </c:pt>
                <c:pt idx="208253">
                  <c:v>44555.159722222219</c:v>
                </c:pt>
                <c:pt idx="208254">
                  <c:v>44555.163194444445</c:v>
                </c:pt>
                <c:pt idx="208255">
                  <c:v>44555.166666666664</c:v>
                </c:pt>
                <c:pt idx="208256">
                  <c:v>44555.170138888891</c:v>
                </c:pt>
                <c:pt idx="208257">
                  <c:v>44555.173611111109</c:v>
                </c:pt>
                <c:pt idx="208258">
                  <c:v>44555.177083333336</c:v>
                </c:pt>
                <c:pt idx="208259">
                  <c:v>44555.180555555555</c:v>
                </c:pt>
                <c:pt idx="208260">
                  <c:v>44555.184027777781</c:v>
                </c:pt>
                <c:pt idx="208261">
                  <c:v>44555.1875</c:v>
                </c:pt>
                <c:pt idx="208262">
                  <c:v>44555.190972222219</c:v>
                </c:pt>
                <c:pt idx="208263">
                  <c:v>44555.194444444445</c:v>
                </c:pt>
                <c:pt idx="208264">
                  <c:v>44555.197916666664</c:v>
                </c:pt>
                <c:pt idx="208265">
                  <c:v>44555.201388888891</c:v>
                </c:pt>
                <c:pt idx="208266">
                  <c:v>44555.204861111109</c:v>
                </c:pt>
                <c:pt idx="208267">
                  <c:v>44555.208333333336</c:v>
                </c:pt>
                <c:pt idx="208268">
                  <c:v>44555.211805555555</c:v>
                </c:pt>
                <c:pt idx="208269">
                  <c:v>44555.215277777781</c:v>
                </c:pt>
                <c:pt idx="208270">
                  <c:v>44555.21875</c:v>
                </c:pt>
                <c:pt idx="208271">
                  <c:v>44555.222222222219</c:v>
                </c:pt>
                <c:pt idx="208272">
                  <c:v>44555.225694444445</c:v>
                </c:pt>
                <c:pt idx="208273">
                  <c:v>44555.229166666664</c:v>
                </c:pt>
                <c:pt idx="208274">
                  <c:v>44555.232638888891</c:v>
                </c:pt>
                <c:pt idx="208275">
                  <c:v>44555.236111111109</c:v>
                </c:pt>
                <c:pt idx="208276">
                  <c:v>44555.239583333336</c:v>
                </c:pt>
                <c:pt idx="208277">
                  <c:v>44555.243055555555</c:v>
                </c:pt>
                <c:pt idx="208278">
                  <c:v>44555.246527777781</c:v>
                </c:pt>
                <c:pt idx="208279">
                  <c:v>44555.25</c:v>
                </c:pt>
                <c:pt idx="208280">
                  <c:v>44555.253472222219</c:v>
                </c:pt>
                <c:pt idx="208281">
                  <c:v>44555.256944444445</c:v>
                </c:pt>
                <c:pt idx="208282">
                  <c:v>44555.260416666664</c:v>
                </c:pt>
                <c:pt idx="208283">
                  <c:v>44555.263888888891</c:v>
                </c:pt>
                <c:pt idx="208284">
                  <c:v>44555.267361111109</c:v>
                </c:pt>
                <c:pt idx="208285">
                  <c:v>44555.270833333336</c:v>
                </c:pt>
                <c:pt idx="208286">
                  <c:v>44555.274305555555</c:v>
                </c:pt>
                <c:pt idx="208287">
                  <c:v>44555.277777777781</c:v>
                </c:pt>
                <c:pt idx="208288">
                  <c:v>44555.28125</c:v>
                </c:pt>
                <c:pt idx="208289">
                  <c:v>44555.284722222219</c:v>
                </c:pt>
                <c:pt idx="208290">
                  <c:v>44555.288194444445</c:v>
                </c:pt>
                <c:pt idx="208291">
                  <c:v>44555.291666666664</c:v>
                </c:pt>
                <c:pt idx="208292">
                  <c:v>44555.295138888891</c:v>
                </c:pt>
                <c:pt idx="208293">
                  <c:v>44555.298611111109</c:v>
                </c:pt>
                <c:pt idx="208294">
                  <c:v>44555.302083333336</c:v>
                </c:pt>
                <c:pt idx="208295">
                  <c:v>44555.305555555555</c:v>
                </c:pt>
                <c:pt idx="208296">
                  <c:v>44555.309027777781</c:v>
                </c:pt>
                <c:pt idx="208297">
                  <c:v>44555.3125</c:v>
                </c:pt>
                <c:pt idx="208298">
                  <c:v>44555.315972222219</c:v>
                </c:pt>
                <c:pt idx="208299">
                  <c:v>44555.319444444445</c:v>
                </c:pt>
                <c:pt idx="208300">
                  <c:v>44555.322916666664</c:v>
                </c:pt>
                <c:pt idx="208301">
                  <c:v>44555.326388888891</c:v>
                </c:pt>
                <c:pt idx="208302">
                  <c:v>44555.329861111109</c:v>
                </c:pt>
                <c:pt idx="208303">
                  <c:v>44555.333333333336</c:v>
                </c:pt>
                <c:pt idx="208304">
                  <c:v>44555.336805555555</c:v>
                </c:pt>
                <c:pt idx="208305">
                  <c:v>44555.340277777781</c:v>
                </c:pt>
                <c:pt idx="208306">
                  <c:v>44555.34375</c:v>
                </c:pt>
                <c:pt idx="208307">
                  <c:v>44555.347222222219</c:v>
                </c:pt>
                <c:pt idx="208308">
                  <c:v>44555.350694444445</c:v>
                </c:pt>
                <c:pt idx="208309">
                  <c:v>44555.354166666664</c:v>
                </c:pt>
                <c:pt idx="208310">
                  <c:v>44555.357638888891</c:v>
                </c:pt>
                <c:pt idx="208311">
                  <c:v>44555.361111111109</c:v>
                </c:pt>
                <c:pt idx="208312">
                  <c:v>44555.364583333336</c:v>
                </c:pt>
                <c:pt idx="208313">
                  <c:v>44555.368055555555</c:v>
                </c:pt>
                <c:pt idx="208314">
                  <c:v>44555.371527777781</c:v>
                </c:pt>
                <c:pt idx="208315">
                  <c:v>44555.375</c:v>
                </c:pt>
                <c:pt idx="208316">
                  <c:v>44555.378472222219</c:v>
                </c:pt>
                <c:pt idx="208317">
                  <c:v>44555.381944444445</c:v>
                </c:pt>
                <c:pt idx="208318">
                  <c:v>44555.385416666664</c:v>
                </c:pt>
                <c:pt idx="208319">
                  <c:v>44555.388888888891</c:v>
                </c:pt>
                <c:pt idx="208320">
                  <c:v>44555.392361111109</c:v>
                </c:pt>
                <c:pt idx="208321">
                  <c:v>44555.395833333336</c:v>
                </c:pt>
                <c:pt idx="208322">
                  <c:v>44555.399305555555</c:v>
                </c:pt>
                <c:pt idx="208323">
                  <c:v>44555.402777777781</c:v>
                </c:pt>
                <c:pt idx="208324">
                  <c:v>44555.40625</c:v>
                </c:pt>
                <c:pt idx="208325">
                  <c:v>44555.409722222219</c:v>
                </c:pt>
                <c:pt idx="208326">
                  <c:v>44555.413194444445</c:v>
                </c:pt>
                <c:pt idx="208327">
                  <c:v>44555.416666666664</c:v>
                </c:pt>
                <c:pt idx="208328">
                  <c:v>44555.420138888891</c:v>
                </c:pt>
                <c:pt idx="208329">
                  <c:v>44555.423611111109</c:v>
                </c:pt>
                <c:pt idx="208330">
                  <c:v>44555.427083333336</c:v>
                </c:pt>
                <c:pt idx="208331">
                  <c:v>44555.430555555555</c:v>
                </c:pt>
                <c:pt idx="208332">
                  <c:v>44555.434027777781</c:v>
                </c:pt>
                <c:pt idx="208333">
                  <c:v>44555.4375</c:v>
                </c:pt>
                <c:pt idx="208334">
                  <c:v>44555.440972222219</c:v>
                </c:pt>
                <c:pt idx="208335">
                  <c:v>44555.444444444445</c:v>
                </c:pt>
                <c:pt idx="208336">
                  <c:v>44555.447916666664</c:v>
                </c:pt>
                <c:pt idx="208337">
                  <c:v>44555.451388888891</c:v>
                </c:pt>
                <c:pt idx="208338">
                  <c:v>44555.454861111109</c:v>
                </c:pt>
                <c:pt idx="208339">
                  <c:v>44555.458333333336</c:v>
                </c:pt>
                <c:pt idx="208340">
                  <c:v>44555.461805555555</c:v>
                </c:pt>
                <c:pt idx="208341">
                  <c:v>44555.465277777781</c:v>
                </c:pt>
                <c:pt idx="208342">
                  <c:v>44555.46875</c:v>
                </c:pt>
                <c:pt idx="208343">
                  <c:v>44555.472222222219</c:v>
                </c:pt>
                <c:pt idx="208344">
                  <c:v>44555.475694444445</c:v>
                </c:pt>
                <c:pt idx="208345">
                  <c:v>44555.479166666664</c:v>
                </c:pt>
                <c:pt idx="208346">
                  <c:v>44555.482638888891</c:v>
                </c:pt>
                <c:pt idx="208347">
                  <c:v>44555.486111111109</c:v>
                </c:pt>
                <c:pt idx="208348">
                  <c:v>44555.489583333336</c:v>
                </c:pt>
                <c:pt idx="208349">
                  <c:v>44555.493055555555</c:v>
                </c:pt>
                <c:pt idx="208350">
                  <c:v>44555.496527777781</c:v>
                </c:pt>
                <c:pt idx="208351">
                  <c:v>44555.5</c:v>
                </c:pt>
                <c:pt idx="208352">
                  <c:v>44555.503472222219</c:v>
                </c:pt>
                <c:pt idx="208353">
                  <c:v>44555.506944444445</c:v>
                </c:pt>
                <c:pt idx="208354">
                  <c:v>44555.510416666664</c:v>
                </c:pt>
                <c:pt idx="208355">
                  <c:v>44555.513888888891</c:v>
                </c:pt>
                <c:pt idx="208356">
                  <c:v>44555.517361111109</c:v>
                </c:pt>
                <c:pt idx="208357">
                  <c:v>44555.520833333336</c:v>
                </c:pt>
                <c:pt idx="208358">
                  <c:v>44555.524305555555</c:v>
                </c:pt>
                <c:pt idx="208359">
                  <c:v>44555.527777777781</c:v>
                </c:pt>
                <c:pt idx="208360">
                  <c:v>44555.53125</c:v>
                </c:pt>
                <c:pt idx="208361">
                  <c:v>44555.534722222219</c:v>
                </c:pt>
                <c:pt idx="208362">
                  <c:v>44555.538194444445</c:v>
                </c:pt>
                <c:pt idx="208363">
                  <c:v>44555.541666666664</c:v>
                </c:pt>
                <c:pt idx="208364">
                  <c:v>44555.545138888891</c:v>
                </c:pt>
                <c:pt idx="208365">
                  <c:v>44555.548611111109</c:v>
                </c:pt>
                <c:pt idx="208366">
                  <c:v>44555.552083333336</c:v>
                </c:pt>
                <c:pt idx="208367">
                  <c:v>44555.555555555555</c:v>
                </c:pt>
                <c:pt idx="208368">
                  <c:v>44555.559027777781</c:v>
                </c:pt>
                <c:pt idx="208369">
                  <c:v>44555.5625</c:v>
                </c:pt>
                <c:pt idx="208370">
                  <c:v>44555.565972222219</c:v>
                </c:pt>
                <c:pt idx="208371">
                  <c:v>44555.569444444445</c:v>
                </c:pt>
                <c:pt idx="208372">
                  <c:v>44555.572916666664</c:v>
                </c:pt>
                <c:pt idx="208373">
                  <c:v>44555.576388888891</c:v>
                </c:pt>
                <c:pt idx="208374">
                  <c:v>44555.579861111109</c:v>
                </c:pt>
                <c:pt idx="208375">
                  <c:v>44555.583333333336</c:v>
                </c:pt>
                <c:pt idx="208376">
                  <c:v>44555.586805555555</c:v>
                </c:pt>
                <c:pt idx="208377">
                  <c:v>44555.590277777781</c:v>
                </c:pt>
                <c:pt idx="208378">
                  <c:v>44555.59375</c:v>
                </c:pt>
                <c:pt idx="208379">
                  <c:v>44555.597222222219</c:v>
                </c:pt>
                <c:pt idx="208380">
                  <c:v>44555.600694444445</c:v>
                </c:pt>
                <c:pt idx="208381">
                  <c:v>44555.604166666664</c:v>
                </c:pt>
                <c:pt idx="208382">
                  <c:v>44555.607638888891</c:v>
                </c:pt>
                <c:pt idx="208383">
                  <c:v>44555.611111111109</c:v>
                </c:pt>
                <c:pt idx="208384">
                  <c:v>44555.614583333336</c:v>
                </c:pt>
                <c:pt idx="208385">
                  <c:v>44555.618055555555</c:v>
                </c:pt>
                <c:pt idx="208386">
                  <c:v>44555.621527777781</c:v>
                </c:pt>
                <c:pt idx="208387">
                  <c:v>44555.625</c:v>
                </c:pt>
                <c:pt idx="208388">
                  <c:v>44555.628472222219</c:v>
                </c:pt>
                <c:pt idx="208389">
                  <c:v>44555.631944444445</c:v>
                </c:pt>
                <c:pt idx="208390">
                  <c:v>44555.635416666664</c:v>
                </c:pt>
                <c:pt idx="208391">
                  <c:v>44555.638888888891</c:v>
                </c:pt>
                <c:pt idx="208392">
                  <c:v>44555.642361111109</c:v>
                </c:pt>
                <c:pt idx="208393">
                  <c:v>44555.645833333336</c:v>
                </c:pt>
                <c:pt idx="208394">
                  <c:v>44555.649305555555</c:v>
                </c:pt>
                <c:pt idx="208395">
                  <c:v>44555.652777777781</c:v>
                </c:pt>
                <c:pt idx="208396">
                  <c:v>44555.65625</c:v>
                </c:pt>
                <c:pt idx="208397">
                  <c:v>44555.659722222219</c:v>
                </c:pt>
                <c:pt idx="208398">
                  <c:v>44555.663194444445</c:v>
                </c:pt>
                <c:pt idx="208399">
                  <c:v>44555.666666666664</c:v>
                </c:pt>
                <c:pt idx="208400">
                  <c:v>44555.670138888891</c:v>
                </c:pt>
                <c:pt idx="208401">
                  <c:v>44555.673611111109</c:v>
                </c:pt>
                <c:pt idx="208402">
                  <c:v>44555.677083333336</c:v>
                </c:pt>
                <c:pt idx="208403">
                  <c:v>44555.680555555555</c:v>
                </c:pt>
                <c:pt idx="208404">
                  <c:v>44555.684027777781</c:v>
                </c:pt>
                <c:pt idx="208405">
                  <c:v>44555.6875</c:v>
                </c:pt>
                <c:pt idx="208406">
                  <c:v>44555.690972222219</c:v>
                </c:pt>
                <c:pt idx="208407">
                  <c:v>44555.694444444445</c:v>
                </c:pt>
                <c:pt idx="208408">
                  <c:v>44555.697916666664</c:v>
                </c:pt>
                <c:pt idx="208409">
                  <c:v>44555.701388888891</c:v>
                </c:pt>
                <c:pt idx="208410">
                  <c:v>44555.704861111109</c:v>
                </c:pt>
                <c:pt idx="208411">
                  <c:v>44555.708333333336</c:v>
                </c:pt>
                <c:pt idx="208412">
                  <c:v>44555.711805555555</c:v>
                </c:pt>
                <c:pt idx="208413">
                  <c:v>44555.715277777781</c:v>
                </c:pt>
                <c:pt idx="208414">
                  <c:v>44555.71875</c:v>
                </c:pt>
                <c:pt idx="208415">
                  <c:v>44555.722222222219</c:v>
                </c:pt>
                <c:pt idx="208416">
                  <c:v>44555.725694444445</c:v>
                </c:pt>
                <c:pt idx="208417">
                  <c:v>44555.729166666664</c:v>
                </c:pt>
                <c:pt idx="208418">
                  <c:v>44555.732638888891</c:v>
                </c:pt>
                <c:pt idx="208419">
                  <c:v>44555.736111111109</c:v>
                </c:pt>
                <c:pt idx="208420">
                  <c:v>44555.739583333336</c:v>
                </c:pt>
                <c:pt idx="208421">
                  <c:v>44555.743055555555</c:v>
                </c:pt>
                <c:pt idx="208422">
                  <c:v>44555.746527777781</c:v>
                </c:pt>
                <c:pt idx="208423">
                  <c:v>44555.75</c:v>
                </c:pt>
                <c:pt idx="208424">
                  <c:v>44555.753472222219</c:v>
                </c:pt>
                <c:pt idx="208425">
                  <c:v>44555.756944444445</c:v>
                </c:pt>
                <c:pt idx="208426">
                  <c:v>44555.760416666664</c:v>
                </c:pt>
                <c:pt idx="208427">
                  <c:v>44555.763888888891</c:v>
                </c:pt>
                <c:pt idx="208428">
                  <c:v>44555.767361111109</c:v>
                </c:pt>
                <c:pt idx="208429">
                  <c:v>44555.770833333336</c:v>
                </c:pt>
                <c:pt idx="208430">
                  <c:v>44555.774305555555</c:v>
                </c:pt>
                <c:pt idx="208431">
                  <c:v>44555.777777777781</c:v>
                </c:pt>
                <c:pt idx="208432">
                  <c:v>44555.78125</c:v>
                </c:pt>
                <c:pt idx="208433">
                  <c:v>44555.784722222219</c:v>
                </c:pt>
                <c:pt idx="208434">
                  <c:v>44555.788194444445</c:v>
                </c:pt>
                <c:pt idx="208435">
                  <c:v>44555.791666666664</c:v>
                </c:pt>
                <c:pt idx="208436">
                  <c:v>44555.795138888891</c:v>
                </c:pt>
                <c:pt idx="208437">
                  <c:v>44555.798611111109</c:v>
                </c:pt>
                <c:pt idx="208438">
                  <c:v>44555.802083333336</c:v>
                </c:pt>
                <c:pt idx="208439">
                  <c:v>44555.805555555555</c:v>
                </c:pt>
                <c:pt idx="208440">
                  <c:v>44555.809027777781</c:v>
                </c:pt>
                <c:pt idx="208441">
                  <c:v>44555.8125</c:v>
                </c:pt>
                <c:pt idx="208442">
                  <c:v>44555.815972222219</c:v>
                </c:pt>
                <c:pt idx="208443">
                  <c:v>44555.819444444445</c:v>
                </c:pt>
                <c:pt idx="208444">
                  <c:v>44555.822916666664</c:v>
                </c:pt>
                <c:pt idx="208445">
                  <c:v>44555.826388888891</c:v>
                </c:pt>
                <c:pt idx="208446">
                  <c:v>44555.829861111109</c:v>
                </c:pt>
                <c:pt idx="208447">
                  <c:v>44555.833333333336</c:v>
                </c:pt>
                <c:pt idx="208448">
                  <c:v>44555.836805555555</c:v>
                </c:pt>
                <c:pt idx="208449">
                  <c:v>44555.840277777781</c:v>
                </c:pt>
                <c:pt idx="208450">
                  <c:v>44555.84375</c:v>
                </c:pt>
                <c:pt idx="208451">
                  <c:v>44555.847222222219</c:v>
                </c:pt>
                <c:pt idx="208452">
                  <c:v>44555.850694444445</c:v>
                </c:pt>
                <c:pt idx="208453">
                  <c:v>44555.854166666664</c:v>
                </c:pt>
                <c:pt idx="208454">
                  <c:v>44555.857638888891</c:v>
                </c:pt>
                <c:pt idx="208455">
                  <c:v>44555.861111111109</c:v>
                </c:pt>
                <c:pt idx="208456">
                  <c:v>44555.864583333336</c:v>
                </c:pt>
                <c:pt idx="208457">
                  <c:v>44555.868055555555</c:v>
                </c:pt>
                <c:pt idx="208458">
                  <c:v>44555.871527777781</c:v>
                </c:pt>
                <c:pt idx="208459">
                  <c:v>44555.875</c:v>
                </c:pt>
                <c:pt idx="208460">
                  <c:v>44555.878472222219</c:v>
                </c:pt>
                <c:pt idx="208461">
                  <c:v>44555.881944444445</c:v>
                </c:pt>
                <c:pt idx="208462">
                  <c:v>44555.885416666664</c:v>
                </c:pt>
                <c:pt idx="208463">
                  <c:v>44555.888888888891</c:v>
                </c:pt>
                <c:pt idx="208464">
                  <c:v>44555.892361111109</c:v>
                </c:pt>
                <c:pt idx="208465">
                  <c:v>44555.895833333336</c:v>
                </c:pt>
                <c:pt idx="208466">
                  <c:v>44555.899305555555</c:v>
                </c:pt>
                <c:pt idx="208467">
                  <c:v>44555.902777777781</c:v>
                </c:pt>
                <c:pt idx="208468">
                  <c:v>44555.90625</c:v>
                </c:pt>
                <c:pt idx="208469">
                  <c:v>44555.909722222219</c:v>
                </c:pt>
                <c:pt idx="208470">
                  <c:v>44555.913194444445</c:v>
                </c:pt>
                <c:pt idx="208471">
                  <c:v>44555.916666666664</c:v>
                </c:pt>
                <c:pt idx="208472">
                  <c:v>44555.920138888891</c:v>
                </c:pt>
                <c:pt idx="208473">
                  <c:v>44555.923611111109</c:v>
                </c:pt>
                <c:pt idx="208474">
                  <c:v>44555.927083333336</c:v>
                </c:pt>
                <c:pt idx="208475">
                  <c:v>44555.930555555555</c:v>
                </c:pt>
                <c:pt idx="208476">
                  <c:v>44555.934027777781</c:v>
                </c:pt>
                <c:pt idx="208477">
                  <c:v>44555.9375</c:v>
                </c:pt>
                <c:pt idx="208478">
                  <c:v>44555.940972222219</c:v>
                </c:pt>
                <c:pt idx="208479">
                  <c:v>44555.944444444445</c:v>
                </c:pt>
                <c:pt idx="208480">
                  <c:v>44555.947916666664</c:v>
                </c:pt>
                <c:pt idx="208481">
                  <c:v>44555.951388888891</c:v>
                </c:pt>
                <c:pt idx="208482">
                  <c:v>44555.954861111109</c:v>
                </c:pt>
                <c:pt idx="208483">
                  <c:v>44555.958333333336</c:v>
                </c:pt>
                <c:pt idx="208484">
                  <c:v>44555.961805555555</c:v>
                </c:pt>
                <c:pt idx="208485">
                  <c:v>44555.965277777781</c:v>
                </c:pt>
                <c:pt idx="208486">
                  <c:v>44555.96875</c:v>
                </c:pt>
                <c:pt idx="208487">
                  <c:v>44555.972222222219</c:v>
                </c:pt>
                <c:pt idx="208488">
                  <c:v>44555.975694444445</c:v>
                </c:pt>
                <c:pt idx="208489">
                  <c:v>44555.979166666664</c:v>
                </c:pt>
                <c:pt idx="208490">
                  <c:v>44555.982638888891</c:v>
                </c:pt>
                <c:pt idx="208491">
                  <c:v>44555.986111111109</c:v>
                </c:pt>
                <c:pt idx="208492">
                  <c:v>44555.989583333336</c:v>
                </c:pt>
                <c:pt idx="208493">
                  <c:v>44555.993055555555</c:v>
                </c:pt>
                <c:pt idx="208494">
                  <c:v>44555.996527777781</c:v>
                </c:pt>
                <c:pt idx="208495">
                  <c:v>44556</c:v>
                </c:pt>
                <c:pt idx="208496">
                  <c:v>44556.003472222219</c:v>
                </c:pt>
                <c:pt idx="208497">
                  <c:v>44556.006944444445</c:v>
                </c:pt>
                <c:pt idx="208498">
                  <c:v>44556.010416666664</c:v>
                </c:pt>
                <c:pt idx="208499">
                  <c:v>44556.013888888891</c:v>
                </c:pt>
                <c:pt idx="208500">
                  <c:v>44556.017361111109</c:v>
                </c:pt>
                <c:pt idx="208501">
                  <c:v>44556.020833333336</c:v>
                </c:pt>
                <c:pt idx="208502">
                  <c:v>44556.024305555555</c:v>
                </c:pt>
                <c:pt idx="208503">
                  <c:v>44556.027777777781</c:v>
                </c:pt>
                <c:pt idx="208504">
                  <c:v>44556.03125</c:v>
                </c:pt>
                <c:pt idx="208505">
                  <c:v>44556.034722222219</c:v>
                </c:pt>
                <c:pt idx="208506">
                  <c:v>44556.038194444445</c:v>
                </c:pt>
                <c:pt idx="208507">
                  <c:v>44556.041666666664</c:v>
                </c:pt>
                <c:pt idx="208508">
                  <c:v>44556.045138888891</c:v>
                </c:pt>
                <c:pt idx="208509">
                  <c:v>44556.048611111109</c:v>
                </c:pt>
                <c:pt idx="208510">
                  <c:v>44556.052083333336</c:v>
                </c:pt>
                <c:pt idx="208511">
                  <c:v>44556.055555555555</c:v>
                </c:pt>
                <c:pt idx="208512">
                  <c:v>44556.059027777781</c:v>
                </c:pt>
                <c:pt idx="208513">
                  <c:v>44556.0625</c:v>
                </c:pt>
                <c:pt idx="208514">
                  <c:v>44556.065972222219</c:v>
                </c:pt>
                <c:pt idx="208515">
                  <c:v>44556.069444444445</c:v>
                </c:pt>
                <c:pt idx="208516">
                  <c:v>44556.072916666664</c:v>
                </c:pt>
                <c:pt idx="208517">
                  <c:v>44556.076388888891</c:v>
                </c:pt>
                <c:pt idx="208518">
                  <c:v>44556.079861111109</c:v>
                </c:pt>
                <c:pt idx="208519">
                  <c:v>44556.083333333336</c:v>
                </c:pt>
                <c:pt idx="208520">
                  <c:v>44556.086805555555</c:v>
                </c:pt>
                <c:pt idx="208521">
                  <c:v>44556.090277777781</c:v>
                </c:pt>
                <c:pt idx="208522">
                  <c:v>44556.09375</c:v>
                </c:pt>
                <c:pt idx="208523">
                  <c:v>44556.097222222219</c:v>
                </c:pt>
                <c:pt idx="208524">
                  <c:v>44556.100694444445</c:v>
                </c:pt>
                <c:pt idx="208525">
                  <c:v>44556.104166666664</c:v>
                </c:pt>
                <c:pt idx="208526">
                  <c:v>44556.107638888891</c:v>
                </c:pt>
                <c:pt idx="208527">
                  <c:v>44556.111111111109</c:v>
                </c:pt>
                <c:pt idx="208528">
                  <c:v>44556.114583333336</c:v>
                </c:pt>
                <c:pt idx="208529">
                  <c:v>44556.118055555555</c:v>
                </c:pt>
                <c:pt idx="208530">
                  <c:v>44556.121527777781</c:v>
                </c:pt>
                <c:pt idx="208531">
                  <c:v>44556.125</c:v>
                </c:pt>
                <c:pt idx="208532">
                  <c:v>44556.128472222219</c:v>
                </c:pt>
                <c:pt idx="208533">
                  <c:v>44556.131944444445</c:v>
                </c:pt>
                <c:pt idx="208534">
                  <c:v>44556.135416666664</c:v>
                </c:pt>
                <c:pt idx="208535">
                  <c:v>44556.138888888891</c:v>
                </c:pt>
                <c:pt idx="208536">
                  <c:v>44556.142361111109</c:v>
                </c:pt>
                <c:pt idx="208537">
                  <c:v>44556.145833333336</c:v>
                </c:pt>
                <c:pt idx="208538">
                  <c:v>44556.149305555555</c:v>
                </c:pt>
                <c:pt idx="208539">
                  <c:v>44556.152777777781</c:v>
                </c:pt>
                <c:pt idx="208540">
                  <c:v>44556.15625</c:v>
                </c:pt>
                <c:pt idx="208541">
                  <c:v>44556.159722222219</c:v>
                </c:pt>
                <c:pt idx="208542">
                  <c:v>44556.163194444445</c:v>
                </c:pt>
                <c:pt idx="208543">
                  <c:v>44556.166666666664</c:v>
                </c:pt>
                <c:pt idx="208544">
                  <c:v>44556.170138888891</c:v>
                </c:pt>
                <c:pt idx="208545">
                  <c:v>44556.173611111109</c:v>
                </c:pt>
                <c:pt idx="208546">
                  <c:v>44556.177083333336</c:v>
                </c:pt>
                <c:pt idx="208547">
                  <c:v>44556.180555555555</c:v>
                </c:pt>
                <c:pt idx="208548">
                  <c:v>44556.184027777781</c:v>
                </c:pt>
                <c:pt idx="208549">
                  <c:v>44556.1875</c:v>
                </c:pt>
                <c:pt idx="208550">
                  <c:v>44556.190972222219</c:v>
                </c:pt>
                <c:pt idx="208551">
                  <c:v>44556.194444444445</c:v>
                </c:pt>
                <c:pt idx="208552">
                  <c:v>44556.197916666664</c:v>
                </c:pt>
                <c:pt idx="208553">
                  <c:v>44556.201388888891</c:v>
                </c:pt>
                <c:pt idx="208554">
                  <c:v>44556.204861111109</c:v>
                </c:pt>
                <c:pt idx="208555">
                  <c:v>44556.208333333336</c:v>
                </c:pt>
                <c:pt idx="208556">
                  <c:v>44556.211805555555</c:v>
                </c:pt>
                <c:pt idx="208557">
                  <c:v>44556.215277777781</c:v>
                </c:pt>
                <c:pt idx="208558">
                  <c:v>44556.21875</c:v>
                </c:pt>
                <c:pt idx="208559">
                  <c:v>44556.222222222219</c:v>
                </c:pt>
                <c:pt idx="208560">
                  <c:v>44556.225694444445</c:v>
                </c:pt>
                <c:pt idx="208561">
                  <c:v>44556.229166666664</c:v>
                </c:pt>
                <c:pt idx="208562">
                  <c:v>44556.232638888891</c:v>
                </c:pt>
                <c:pt idx="208563">
                  <c:v>44556.236111111109</c:v>
                </c:pt>
                <c:pt idx="208564">
                  <c:v>44556.239583333336</c:v>
                </c:pt>
                <c:pt idx="208565">
                  <c:v>44556.243055555555</c:v>
                </c:pt>
                <c:pt idx="208566">
                  <c:v>44556.246527777781</c:v>
                </c:pt>
                <c:pt idx="208567">
                  <c:v>44556.25</c:v>
                </c:pt>
                <c:pt idx="208568">
                  <c:v>44556.253472222219</c:v>
                </c:pt>
                <c:pt idx="208569">
                  <c:v>44556.256944444445</c:v>
                </c:pt>
                <c:pt idx="208570">
                  <c:v>44556.260416666664</c:v>
                </c:pt>
                <c:pt idx="208571">
                  <c:v>44556.263888888891</c:v>
                </c:pt>
                <c:pt idx="208572">
                  <c:v>44556.267361111109</c:v>
                </c:pt>
                <c:pt idx="208573">
                  <c:v>44556.270833333336</c:v>
                </c:pt>
                <c:pt idx="208574">
                  <c:v>44556.274305555555</c:v>
                </c:pt>
                <c:pt idx="208575">
                  <c:v>44556.277777777781</c:v>
                </c:pt>
                <c:pt idx="208576">
                  <c:v>44556.28125</c:v>
                </c:pt>
                <c:pt idx="208577">
                  <c:v>44556.284722222219</c:v>
                </c:pt>
                <c:pt idx="208578">
                  <c:v>44556.288194444445</c:v>
                </c:pt>
                <c:pt idx="208579">
                  <c:v>44556.291666666664</c:v>
                </c:pt>
                <c:pt idx="208580">
                  <c:v>44556.295138888891</c:v>
                </c:pt>
                <c:pt idx="208581">
                  <c:v>44556.298611111109</c:v>
                </c:pt>
                <c:pt idx="208582">
                  <c:v>44556.302083333336</c:v>
                </c:pt>
                <c:pt idx="208583">
                  <c:v>44556.305555555555</c:v>
                </c:pt>
                <c:pt idx="208584">
                  <c:v>44556.309027777781</c:v>
                </c:pt>
                <c:pt idx="208585">
                  <c:v>44556.3125</c:v>
                </c:pt>
                <c:pt idx="208586">
                  <c:v>44556.315972222219</c:v>
                </c:pt>
                <c:pt idx="208587">
                  <c:v>44556.319444444445</c:v>
                </c:pt>
                <c:pt idx="208588">
                  <c:v>44556.322916666664</c:v>
                </c:pt>
                <c:pt idx="208589">
                  <c:v>44556.326388888891</c:v>
                </c:pt>
                <c:pt idx="208590">
                  <c:v>44556.329861111109</c:v>
                </c:pt>
                <c:pt idx="208591">
                  <c:v>44556.333333333336</c:v>
                </c:pt>
                <c:pt idx="208592">
                  <c:v>44556.336805555555</c:v>
                </c:pt>
                <c:pt idx="208593">
                  <c:v>44556.340277777781</c:v>
                </c:pt>
                <c:pt idx="208594">
                  <c:v>44556.34375</c:v>
                </c:pt>
                <c:pt idx="208595">
                  <c:v>44556.347222222219</c:v>
                </c:pt>
                <c:pt idx="208596">
                  <c:v>44556.350694444445</c:v>
                </c:pt>
                <c:pt idx="208597">
                  <c:v>44556.354166666664</c:v>
                </c:pt>
                <c:pt idx="208598">
                  <c:v>44556.357638888891</c:v>
                </c:pt>
                <c:pt idx="208599">
                  <c:v>44556.361111111109</c:v>
                </c:pt>
                <c:pt idx="208600">
                  <c:v>44556.364583333336</c:v>
                </c:pt>
                <c:pt idx="208601">
                  <c:v>44556.368055555555</c:v>
                </c:pt>
                <c:pt idx="208602">
                  <c:v>44556.371527777781</c:v>
                </c:pt>
                <c:pt idx="208603">
                  <c:v>44556.375</c:v>
                </c:pt>
                <c:pt idx="208604">
                  <c:v>44556.378472222219</c:v>
                </c:pt>
                <c:pt idx="208605">
                  <c:v>44556.381944444445</c:v>
                </c:pt>
                <c:pt idx="208606">
                  <c:v>44556.385416666664</c:v>
                </c:pt>
                <c:pt idx="208607">
                  <c:v>44556.388888888891</c:v>
                </c:pt>
                <c:pt idx="208608">
                  <c:v>44556.392361111109</c:v>
                </c:pt>
                <c:pt idx="208609">
                  <c:v>44556.395833333336</c:v>
                </c:pt>
                <c:pt idx="208610">
                  <c:v>44556.399305555555</c:v>
                </c:pt>
                <c:pt idx="208611">
                  <c:v>44556.402777777781</c:v>
                </c:pt>
                <c:pt idx="208612">
                  <c:v>44556.40625</c:v>
                </c:pt>
                <c:pt idx="208613">
                  <c:v>44556.409722222219</c:v>
                </c:pt>
                <c:pt idx="208614">
                  <c:v>44556.413194444445</c:v>
                </c:pt>
                <c:pt idx="208615">
                  <c:v>44556.416666666664</c:v>
                </c:pt>
                <c:pt idx="208616">
                  <c:v>44556.420138888891</c:v>
                </c:pt>
                <c:pt idx="208617">
                  <c:v>44556.423611111109</c:v>
                </c:pt>
                <c:pt idx="208618">
                  <c:v>44556.427083333336</c:v>
                </c:pt>
                <c:pt idx="208619">
                  <c:v>44556.430555555555</c:v>
                </c:pt>
                <c:pt idx="208620">
                  <c:v>44556.434027777781</c:v>
                </c:pt>
                <c:pt idx="208621">
                  <c:v>44556.4375</c:v>
                </c:pt>
                <c:pt idx="208622">
                  <c:v>44556.440972222219</c:v>
                </c:pt>
                <c:pt idx="208623">
                  <c:v>44556.444444444445</c:v>
                </c:pt>
                <c:pt idx="208624">
                  <c:v>44556.447916666664</c:v>
                </c:pt>
                <c:pt idx="208625">
                  <c:v>44556.451388888891</c:v>
                </c:pt>
                <c:pt idx="208626">
                  <c:v>44556.454861111109</c:v>
                </c:pt>
                <c:pt idx="208627">
                  <c:v>44556.458333333336</c:v>
                </c:pt>
                <c:pt idx="208628">
                  <c:v>44556.461805555555</c:v>
                </c:pt>
                <c:pt idx="208629">
                  <c:v>44556.465277777781</c:v>
                </c:pt>
                <c:pt idx="208630">
                  <c:v>44556.46875</c:v>
                </c:pt>
                <c:pt idx="208631">
                  <c:v>44556.472222222219</c:v>
                </c:pt>
                <c:pt idx="208632">
                  <c:v>44556.475694444445</c:v>
                </c:pt>
                <c:pt idx="208633">
                  <c:v>44556.479166666664</c:v>
                </c:pt>
                <c:pt idx="208634">
                  <c:v>44556.482638888891</c:v>
                </c:pt>
                <c:pt idx="208635">
                  <c:v>44556.486111111109</c:v>
                </c:pt>
                <c:pt idx="208636">
                  <c:v>44556.489583333336</c:v>
                </c:pt>
                <c:pt idx="208637">
                  <c:v>44556.493055555555</c:v>
                </c:pt>
                <c:pt idx="208638">
                  <c:v>44556.496527777781</c:v>
                </c:pt>
                <c:pt idx="208639">
                  <c:v>44556.5</c:v>
                </c:pt>
                <c:pt idx="208640">
                  <c:v>44556.503472222219</c:v>
                </c:pt>
                <c:pt idx="208641">
                  <c:v>44556.506944444445</c:v>
                </c:pt>
                <c:pt idx="208642">
                  <c:v>44556.510416666664</c:v>
                </c:pt>
                <c:pt idx="208643">
                  <c:v>44556.513888888891</c:v>
                </c:pt>
                <c:pt idx="208644">
                  <c:v>44556.517361111109</c:v>
                </c:pt>
                <c:pt idx="208645">
                  <c:v>44556.520833333336</c:v>
                </c:pt>
                <c:pt idx="208646">
                  <c:v>44556.524305555555</c:v>
                </c:pt>
                <c:pt idx="208647">
                  <c:v>44556.527777777781</c:v>
                </c:pt>
                <c:pt idx="208648">
                  <c:v>44556.53125</c:v>
                </c:pt>
                <c:pt idx="208649">
                  <c:v>44556.534722222219</c:v>
                </c:pt>
                <c:pt idx="208650">
                  <c:v>44556.538194444445</c:v>
                </c:pt>
                <c:pt idx="208651">
                  <c:v>44556.541666666664</c:v>
                </c:pt>
                <c:pt idx="208652">
                  <c:v>44556.545138888891</c:v>
                </c:pt>
                <c:pt idx="208653">
                  <c:v>44556.548611111109</c:v>
                </c:pt>
                <c:pt idx="208654">
                  <c:v>44556.552083333336</c:v>
                </c:pt>
                <c:pt idx="208655">
                  <c:v>44556.555555555555</c:v>
                </c:pt>
                <c:pt idx="208656">
                  <c:v>44556.559027777781</c:v>
                </c:pt>
                <c:pt idx="208657">
                  <c:v>44556.5625</c:v>
                </c:pt>
                <c:pt idx="208658">
                  <c:v>44556.565972222219</c:v>
                </c:pt>
                <c:pt idx="208659">
                  <c:v>44556.569444444445</c:v>
                </c:pt>
                <c:pt idx="208660">
                  <c:v>44556.572916666664</c:v>
                </c:pt>
                <c:pt idx="208661">
                  <c:v>44556.576388888891</c:v>
                </c:pt>
                <c:pt idx="208662">
                  <c:v>44556.579861111109</c:v>
                </c:pt>
                <c:pt idx="208663">
                  <c:v>44556.583333333336</c:v>
                </c:pt>
                <c:pt idx="208664">
                  <c:v>44556.586805555555</c:v>
                </c:pt>
                <c:pt idx="208665">
                  <c:v>44556.590277777781</c:v>
                </c:pt>
                <c:pt idx="208666">
                  <c:v>44556.59375</c:v>
                </c:pt>
                <c:pt idx="208667">
                  <c:v>44556.597222222219</c:v>
                </c:pt>
                <c:pt idx="208668">
                  <c:v>44556.600694444445</c:v>
                </c:pt>
                <c:pt idx="208669">
                  <c:v>44556.604166666664</c:v>
                </c:pt>
                <c:pt idx="208670">
                  <c:v>44556.607638888891</c:v>
                </c:pt>
                <c:pt idx="208671">
                  <c:v>44556.611111111109</c:v>
                </c:pt>
                <c:pt idx="208672">
                  <c:v>44556.614583333336</c:v>
                </c:pt>
                <c:pt idx="208673">
                  <c:v>44556.618055555555</c:v>
                </c:pt>
                <c:pt idx="208674">
                  <c:v>44556.621527777781</c:v>
                </c:pt>
                <c:pt idx="208675">
                  <c:v>44556.625</c:v>
                </c:pt>
                <c:pt idx="208676">
                  <c:v>44556.628472222219</c:v>
                </c:pt>
                <c:pt idx="208677">
                  <c:v>44556.631944444445</c:v>
                </c:pt>
                <c:pt idx="208678">
                  <c:v>44556.635416666664</c:v>
                </c:pt>
                <c:pt idx="208679">
                  <c:v>44556.638888888891</c:v>
                </c:pt>
                <c:pt idx="208680">
                  <c:v>44556.642361111109</c:v>
                </c:pt>
                <c:pt idx="208681">
                  <c:v>44556.645833333336</c:v>
                </c:pt>
                <c:pt idx="208682">
                  <c:v>44556.649305555555</c:v>
                </c:pt>
                <c:pt idx="208683">
                  <c:v>44556.652777777781</c:v>
                </c:pt>
                <c:pt idx="208684">
                  <c:v>44556.65625</c:v>
                </c:pt>
                <c:pt idx="208685">
                  <c:v>44556.659722222219</c:v>
                </c:pt>
                <c:pt idx="208686">
                  <c:v>44556.663194444445</c:v>
                </c:pt>
                <c:pt idx="208687">
                  <c:v>44556.666666666664</c:v>
                </c:pt>
                <c:pt idx="208688">
                  <c:v>44556.670138888891</c:v>
                </c:pt>
                <c:pt idx="208689">
                  <c:v>44556.673611111109</c:v>
                </c:pt>
                <c:pt idx="208690">
                  <c:v>44556.677083333336</c:v>
                </c:pt>
                <c:pt idx="208691">
                  <c:v>44556.680555555555</c:v>
                </c:pt>
                <c:pt idx="208692">
                  <c:v>44556.684027777781</c:v>
                </c:pt>
                <c:pt idx="208693">
                  <c:v>44556.6875</c:v>
                </c:pt>
                <c:pt idx="208694">
                  <c:v>44556.690972222219</c:v>
                </c:pt>
                <c:pt idx="208695">
                  <c:v>44556.694444444445</c:v>
                </c:pt>
                <c:pt idx="208696">
                  <c:v>44556.697916666664</c:v>
                </c:pt>
                <c:pt idx="208697">
                  <c:v>44556.701388888891</c:v>
                </c:pt>
                <c:pt idx="208698">
                  <c:v>44556.704861111109</c:v>
                </c:pt>
                <c:pt idx="208699">
                  <c:v>44556.708333333336</c:v>
                </c:pt>
                <c:pt idx="208700">
                  <c:v>44556.711805555555</c:v>
                </c:pt>
                <c:pt idx="208701">
                  <c:v>44556.715277777781</c:v>
                </c:pt>
                <c:pt idx="208702">
                  <c:v>44556.71875</c:v>
                </c:pt>
                <c:pt idx="208703">
                  <c:v>44556.722222222219</c:v>
                </c:pt>
                <c:pt idx="208704">
                  <c:v>44556.725694444445</c:v>
                </c:pt>
                <c:pt idx="208705">
                  <c:v>44556.729166666664</c:v>
                </c:pt>
                <c:pt idx="208706">
                  <c:v>44556.732638888891</c:v>
                </c:pt>
                <c:pt idx="208707">
                  <c:v>44556.736111111109</c:v>
                </c:pt>
                <c:pt idx="208708">
                  <c:v>44556.739583333336</c:v>
                </c:pt>
                <c:pt idx="208709">
                  <c:v>44556.743055555555</c:v>
                </c:pt>
                <c:pt idx="208710">
                  <c:v>44556.746527777781</c:v>
                </c:pt>
                <c:pt idx="208711">
                  <c:v>44556.75</c:v>
                </c:pt>
                <c:pt idx="208712">
                  <c:v>44556.753472222219</c:v>
                </c:pt>
                <c:pt idx="208713">
                  <c:v>44556.756944444445</c:v>
                </c:pt>
                <c:pt idx="208714">
                  <c:v>44556.760416666664</c:v>
                </c:pt>
                <c:pt idx="208715">
                  <c:v>44556.763888888891</c:v>
                </c:pt>
                <c:pt idx="208716">
                  <c:v>44556.767361111109</c:v>
                </c:pt>
                <c:pt idx="208717">
                  <c:v>44556.770833333336</c:v>
                </c:pt>
                <c:pt idx="208718">
                  <c:v>44556.774305555555</c:v>
                </c:pt>
                <c:pt idx="208719">
                  <c:v>44556.777777777781</c:v>
                </c:pt>
                <c:pt idx="208720">
                  <c:v>44556.78125</c:v>
                </c:pt>
                <c:pt idx="208721">
                  <c:v>44556.784722222219</c:v>
                </c:pt>
                <c:pt idx="208722">
                  <c:v>44556.788194444445</c:v>
                </c:pt>
                <c:pt idx="208723">
                  <c:v>44556.791666666664</c:v>
                </c:pt>
                <c:pt idx="208724">
                  <c:v>44556.795138888891</c:v>
                </c:pt>
                <c:pt idx="208725">
                  <c:v>44556.798611111109</c:v>
                </c:pt>
                <c:pt idx="208726">
                  <c:v>44556.802083333336</c:v>
                </c:pt>
                <c:pt idx="208727">
                  <c:v>44556.805555555555</c:v>
                </c:pt>
                <c:pt idx="208728">
                  <c:v>44556.809027777781</c:v>
                </c:pt>
                <c:pt idx="208729">
                  <c:v>44556.8125</c:v>
                </c:pt>
                <c:pt idx="208730">
                  <c:v>44556.815972222219</c:v>
                </c:pt>
                <c:pt idx="208731">
                  <c:v>44556.819444444445</c:v>
                </c:pt>
                <c:pt idx="208732">
                  <c:v>44556.822916666664</c:v>
                </c:pt>
                <c:pt idx="208733">
                  <c:v>44556.826388888891</c:v>
                </c:pt>
                <c:pt idx="208734">
                  <c:v>44556.829861111109</c:v>
                </c:pt>
                <c:pt idx="208735">
                  <c:v>44556.833333333336</c:v>
                </c:pt>
                <c:pt idx="208736">
                  <c:v>44556.836805555555</c:v>
                </c:pt>
                <c:pt idx="208737">
                  <c:v>44556.840277777781</c:v>
                </c:pt>
                <c:pt idx="208738">
                  <c:v>44556.84375</c:v>
                </c:pt>
                <c:pt idx="208739">
                  <c:v>44556.847222222219</c:v>
                </c:pt>
                <c:pt idx="208740">
                  <c:v>44556.850694444445</c:v>
                </c:pt>
                <c:pt idx="208741">
                  <c:v>44556.854166666664</c:v>
                </c:pt>
                <c:pt idx="208742">
                  <c:v>44556.857638888891</c:v>
                </c:pt>
                <c:pt idx="208743">
                  <c:v>44556.861111111109</c:v>
                </c:pt>
                <c:pt idx="208744">
                  <c:v>44556.864583333336</c:v>
                </c:pt>
                <c:pt idx="208745">
                  <c:v>44556.868055555555</c:v>
                </c:pt>
                <c:pt idx="208746">
                  <c:v>44556.871527777781</c:v>
                </c:pt>
                <c:pt idx="208747">
                  <c:v>44556.875</c:v>
                </c:pt>
                <c:pt idx="208748">
                  <c:v>44556.878472222219</c:v>
                </c:pt>
                <c:pt idx="208749">
                  <c:v>44556.881944444445</c:v>
                </c:pt>
                <c:pt idx="208750">
                  <c:v>44556.885416666664</c:v>
                </c:pt>
                <c:pt idx="208751">
                  <c:v>44556.888888888891</c:v>
                </c:pt>
                <c:pt idx="208752">
                  <c:v>44556.892361111109</c:v>
                </c:pt>
                <c:pt idx="208753">
                  <c:v>44556.895833333336</c:v>
                </c:pt>
                <c:pt idx="208754">
                  <c:v>44556.899305555555</c:v>
                </c:pt>
                <c:pt idx="208755">
                  <c:v>44556.902777777781</c:v>
                </c:pt>
                <c:pt idx="208756">
                  <c:v>44556.90625</c:v>
                </c:pt>
                <c:pt idx="208757">
                  <c:v>44556.909722222219</c:v>
                </c:pt>
                <c:pt idx="208758">
                  <c:v>44556.913194444445</c:v>
                </c:pt>
                <c:pt idx="208759">
                  <c:v>44556.916666666664</c:v>
                </c:pt>
                <c:pt idx="208760">
                  <c:v>44556.920138888891</c:v>
                </c:pt>
                <c:pt idx="208761">
                  <c:v>44556.923611111109</c:v>
                </c:pt>
                <c:pt idx="208762">
                  <c:v>44556.927083333336</c:v>
                </c:pt>
                <c:pt idx="208763">
                  <c:v>44556.930555555555</c:v>
                </c:pt>
                <c:pt idx="208764">
                  <c:v>44556.934027777781</c:v>
                </c:pt>
                <c:pt idx="208765">
                  <c:v>44556.9375</c:v>
                </c:pt>
                <c:pt idx="208766">
                  <c:v>44556.940972222219</c:v>
                </c:pt>
                <c:pt idx="208767">
                  <c:v>44556.944444444445</c:v>
                </c:pt>
                <c:pt idx="208768">
                  <c:v>44556.947916666664</c:v>
                </c:pt>
                <c:pt idx="208769">
                  <c:v>44556.951388888891</c:v>
                </c:pt>
                <c:pt idx="208770">
                  <c:v>44556.954861111109</c:v>
                </c:pt>
                <c:pt idx="208771">
                  <c:v>44556.958333333336</c:v>
                </c:pt>
                <c:pt idx="208772">
                  <c:v>44556.961805555555</c:v>
                </c:pt>
                <c:pt idx="208773">
                  <c:v>44556.965277777781</c:v>
                </c:pt>
                <c:pt idx="208774">
                  <c:v>44556.96875</c:v>
                </c:pt>
                <c:pt idx="208775">
                  <c:v>44556.972222222219</c:v>
                </c:pt>
                <c:pt idx="208776">
                  <c:v>44556.975694444445</c:v>
                </c:pt>
                <c:pt idx="208777">
                  <c:v>44556.979166666664</c:v>
                </c:pt>
                <c:pt idx="208778">
                  <c:v>44556.982638888891</c:v>
                </c:pt>
                <c:pt idx="208779">
                  <c:v>44556.986111111109</c:v>
                </c:pt>
                <c:pt idx="208780">
                  <c:v>44556.989583333336</c:v>
                </c:pt>
                <c:pt idx="208781">
                  <c:v>44556.993055555555</c:v>
                </c:pt>
                <c:pt idx="208782">
                  <c:v>44556.996527777781</c:v>
                </c:pt>
                <c:pt idx="208783">
                  <c:v>44557</c:v>
                </c:pt>
                <c:pt idx="208784">
                  <c:v>44557.003472222219</c:v>
                </c:pt>
                <c:pt idx="208785">
                  <c:v>44557.006944444445</c:v>
                </c:pt>
                <c:pt idx="208786">
                  <c:v>44557.010416666664</c:v>
                </c:pt>
                <c:pt idx="208787">
                  <c:v>44557.013888888891</c:v>
                </c:pt>
                <c:pt idx="208788">
                  <c:v>44557.017361111109</c:v>
                </c:pt>
                <c:pt idx="208789">
                  <c:v>44557.020833333336</c:v>
                </c:pt>
                <c:pt idx="208790">
                  <c:v>44557.024305555555</c:v>
                </c:pt>
                <c:pt idx="208791">
                  <c:v>44557.027777777781</c:v>
                </c:pt>
                <c:pt idx="208792">
                  <c:v>44557.03125</c:v>
                </c:pt>
                <c:pt idx="208793">
                  <c:v>44557.034722222219</c:v>
                </c:pt>
                <c:pt idx="208794">
                  <c:v>44557.038194444445</c:v>
                </c:pt>
                <c:pt idx="208795">
                  <c:v>44557.041666666664</c:v>
                </c:pt>
                <c:pt idx="208796">
                  <c:v>44557.045138888891</c:v>
                </c:pt>
                <c:pt idx="208797">
                  <c:v>44557.048611111109</c:v>
                </c:pt>
                <c:pt idx="208798">
                  <c:v>44557.052083333336</c:v>
                </c:pt>
                <c:pt idx="208799">
                  <c:v>44557.055555555555</c:v>
                </c:pt>
                <c:pt idx="208800">
                  <c:v>44557.059027777781</c:v>
                </c:pt>
                <c:pt idx="208801">
                  <c:v>44557.0625</c:v>
                </c:pt>
                <c:pt idx="208802">
                  <c:v>44557.065972222219</c:v>
                </c:pt>
                <c:pt idx="208803">
                  <c:v>44557.069444444445</c:v>
                </c:pt>
                <c:pt idx="208804">
                  <c:v>44557.072916666664</c:v>
                </c:pt>
                <c:pt idx="208805">
                  <c:v>44557.076388888891</c:v>
                </c:pt>
                <c:pt idx="208806">
                  <c:v>44557.079861111109</c:v>
                </c:pt>
                <c:pt idx="208807">
                  <c:v>44557.083333333336</c:v>
                </c:pt>
                <c:pt idx="208808">
                  <c:v>44557.086805555555</c:v>
                </c:pt>
                <c:pt idx="208809">
                  <c:v>44557.090277777781</c:v>
                </c:pt>
                <c:pt idx="208810">
                  <c:v>44557.09375</c:v>
                </c:pt>
                <c:pt idx="208811">
                  <c:v>44557.097222222219</c:v>
                </c:pt>
                <c:pt idx="208812">
                  <c:v>44557.100694444445</c:v>
                </c:pt>
                <c:pt idx="208813">
                  <c:v>44557.104166666664</c:v>
                </c:pt>
                <c:pt idx="208814">
                  <c:v>44557.107638888891</c:v>
                </c:pt>
                <c:pt idx="208815">
                  <c:v>44557.111111111109</c:v>
                </c:pt>
                <c:pt idx="208816">
                  <c:v>44557.114583333336</c:v>
                </c:pt>
                <c:pt idx="208817">
                  <c:v>44557.118055555555</c:v>
                </c:pt>
                <c:pt idx="208818">
                  <c:v>44557.121527777781</c:v>
                </c:pt>
                <c:pt idx="208819">
                  <c:v>44557.125</c:v>
                </c:pt>
                <c:pt idx="208820">
                  <c:v>44557.128472222219</c:v>
                </c:pt>
                <c:pt idx="208821">
                  <c:v>44557.131944444445</c:v>
                </c:pt>
                <c:pt idx="208822">
                  <c:v>44557.135416666664</c:v>
                </c:pt>
                <c:pt idx="208823">
                  <c:v>44557.138888888891</c:v>
                </c:pt>
                <c:pt idx="208824">
                  <c:v>44557.142361111109</c:v>
                </c:pt>
                <c:pt idx="208825">
                  <c:v>44557.145833333336</c:v>
                </c:pt>
                <c:pt idx="208826">
                  <c:v>44557.149305555555</c:v>
                </c:pt>
                <c:pt idx="208827">
                  <c:v>44557.152777777781</c:v>
                </c:pt>
                <c:pt idx="208828">
                  <c:v>44557.15625</c:v>
                </c:pt>
                <c:pt idx="208829">
                  <c:v>44557.159722222219</c:v>
                </c:pt>
                <c:pt idx="208830">
                  <c:v>44557.163194444445</c:v>
                </c:pt>
                <c:pt idx="208831">
                  <c:v>44557.166666666664</c:v>
                </c:pt>
                <c:pt idx="208832">
                  <c:v>44557.170138888891</c:v>
                </c:pt>
                <c:pt idx="208833">
                  <c:v>44557.173611111109</c:v>
                </c:pt>
                <c:pt idx="208834">
                  <c:v>44557.177083333336</c:v>
                </c:pt>
                <c:pt idx="208835">
                  <c:v>44557.180555555555</c:v>
                </c:pt>
                <c:pt idx="208836">
                  <c:v>44557.184027777781</c:v>
                </c:pt>
                <c:pt idx="208837">
                  <c:v>44557.1875</c:v>
                </c:pt>
                <c:pt idx="208838">
                  <c:v>44557.190972222219</c:v>
                </c:pt>
                <c:pt idx="208839">
                  <c:v>44557.194444444445</c:v>
                </c:pt>
                <c:pt idx="208840">
                  <c:v>44557.197916666664</c:v>
                </c:pt>
                <c:pt idx="208841">
                  <c:v>44557.201388888891</c:v>
                </c:pt>
                <c:pt idx="208842">
                  <c:v>44557.204861111109</c:v>
                </c:pt>
                <c:pt idx="208843">
                  <c:v>44557.208333333336</c:v>
                </c:pt>
                <c:pt idx="208844">
                  <c:v>44557.211805555555</c:v>
                </c:pt>
                <c:pt idx="208845">
                  <c:v>44557.215277777781</c:v>
                </c:pt>
                <c:pt idx="208846">
                  <c:v>44557.21875</c:v>
                </c:pt>
                <c:pt idx="208847">
                  <c:v>44557.222222222219</c:v>
                </c:pt>
                <c:pt idx="208848">
                  <c:v>44557.225694444445</c:v>
                </c:pt>
                <c:pt idx="208849">
                  <c:v>44557.229166666664</c:v>
                </c:pt>
                <c:pt idx="208850">
                  <c:v>44557.232638888891</c:v>
                </c:pt>
                <c:pt idx="208851">
                  <c:v>44557.236111111109</c:v>
                </c:pt>
                <c:pt idx="208852">
                  <c:v>44557.239583333336</c:v>
                </c:pt>
                <c:pt idx="208853">
                  <c:v>44557.243055555555</c:v>
                </c:pt>
                <c:pt idx="208854">
                  <c:v>44557.246527777781</c:v>
                </c:pt>
                <c:pt idx="208855">
                  <c:v>44557.25</c:v>
                </c:pt>
                <c:pt idx="208856">
                  <c:v>44557.253472222219</c:v>
                </c:pt>
                <c:pt idx="208857">
                  <c:v>44557.256944444445</c:v>
                </c:pt>
                <c:pt idx="208858">
                  <c:v>44557.260416666664</c:v>
                </c:pt>
                <c:pt idx="208859">
                  <c:v>44557.263888888891</c:v>
                </c:pt>
                <c:pt idx="208860">
                  <c:v>44557.267361111109</c:v>
                </c:pt>
                <c:pt idx="208861">
                  <c:v>44557.270833333336</c:v>
                </c:pt>
                <c:pt idx="208862">
                  <c:v>44557.274305555555</c:v>
                </c:pt>
                <c:pt idx="208863">
                  <c:v>44557.277777777781</c:v>
                </c:pt>
                <c:pt idx="208864">
                  <c:v>44557.28125</c:v>
                </c:pt>
                <c:pt idx="208865">
                  <c:v>44557.284722222219</c:v>
                </c:pt>
                <c:pt idx="208866">
                  <c:v>44557.288194444445</c:v>
                </c:pt>
                <c:pt idx="208867">
                  <c:v>44557.291666666664</c:v>
                </c:pt>
                <c:pt idx="208868">
                  <c:v>44557.295138888891</c:v>
                </c:pt>
                <c:pt idx="208869">
                  <c:v>44557.298611111109</c:v>
                </c:pt>
                <c:pt idx="208870">
                  <c:v>44557.302083333336</c:v>
                </c:pt>
                <c:pt idx="208871">
                  <c:v>44557.305555555555</c:v>
                </c:pt>
                <c:pt idx="208872">
                  <c:v>44557.309027777781</c:v>
                </c:pt>
                <c:pt idx="208873">
                  <c:v>44557.3125</c:v>
                </c:pt>
                <c:pt idx="208874">
                  <c:v>44557.315972222219</c:v>
                </c:pt>
                <c:pt idx="208875">
                  <c:v>44557.319444444445</c:v>
                </c:pt>
                <c:pt idx="208876">
                  <c:v>44557.322916666664</c:v>
                </c:pt>
                <c:pt idx="208877">
                  <c:v>44557.326388888891</c:v>
                </c:pt>
                <c:pt idx="208878">
                  <c:v>44557.329861111109</c:v>
                </c:pt>
                <c:pt idx="208879">
                  <c:v>44557.333333333336</c:v>
                </c:pt>
                <c:pt idx="208880">
                  <c:v>44557.336805555555</c:v>
                </c:pt>
                <c:pt idx="208881">
                  <c:v>44557.340277777781</c:v>
                </c:pt>
                <c:pt idx="208882">
                  <c:v>44557.34375</c:v>
                </c:pt>
                <c:pt idx="208883">
                  <c:v>44557.347222222219</c:v>
                </c:pt>
                <c:pt idx="208884">
                  <c:v>44557.350694444445</c:v>
                </c:pt>
                <c:pt idx="208885">
                  <c:v>44557.354166666664</c:v>
                </c:pt>
                <c:pt idx="208886">
                  <c:v>44557.357638888891</c:v>
                </c:pt>
                <c:pt idx="208887">
                  <c:v>44557.361111111109</c:v>
                </c:pt>
                <c:pt idx="208888">
                  <c:v>44557.364583333336</c:v>
                </c:pt>
                <c:pt idx="208889">
                  <c:v>44557.368055555555</c:v>
                </c:pt>
                <c:pt idx="208890">
                  <c:v>44557.371527777781</c:v>
                </c:pt>
                <c:pt idx="208891">
                  <c:v>44557.375</c:v>
                </c:pt>
                <c:pt idx="208892">
                  <c:v>44557.378472222219</c:v>
                </c:pt>
                <c:pt idx="208893">
                  <c:v>44557.381944444445</c:v>
                </c:pt>
                <c:pt idx="208894">
                  <c:v>44557.385416666664</c:v>
                </c:pt>
                <c:pt idx="208895">
                  <c:v>44557.388888888891</c:v>
                </c:pt>
                <c:pt idx="208896">
                  <c:v>44557.392361111109</c:v>
                </c:pt>
                <c:pt idx="208897">
                  <c:v>44557.395833333336</c:v>
                </c:pt>
                <c:pt idx="208898">
                  <c:v>44557.399305555555</c:v>
                </c:pt>
                <c:pt idx="208899">
                  <c:v>44557.402777777781</c:v>
                </c:pt>
                <c:pt idx="208900">
                  <c:v>44557.40625</c:v>
                </c:pt>
                <c:pt idx="208901">
                  <c:v>44557.409722222219</c:v>
                </c:pt>
                <c:pt idx="208902">
                  <c:v>44557.413194444445</c:v>
                </c:pt>
                <c:pt idx="208903">
                  <c:v>44557.416666666664</c:v>
                </c:pt>
                <c:pt idx="208904">
                  <c:v>44557.420138888891</c:v>
                </c:pt>
                <c:pt idx="208905">
                  <c:v>44557.423611111109</c:v>
                </c:pt>
                <c:pt idx="208906">
                  <c:v>44557.427083333336</c:v>
                </c:pt>
                <c:pt idx="208907">
                  <c:v>44557.430555555555</c:v>
                </c:pt>
                <c:pt idx="208908">
                  <c:v>44557.434027777781</c:v>
                </c:pt>
                <c:pt idx="208909">
                  <c:v>44557.4375</c:v>
                </c:pt>
                <c:pt idx="208910">
                  <c:v>44557.440972222219</c:v>
                </c:pt>
                <c:pt idx="208911">
                  <c:v>44557.444444444445</c:v>
                </c:pt>
                <c:pt idx="208912">
                  <c:v>44557.447916666664</c:v>
                </c:pt>
                <c:pt idx="208913">
                  <c:v>44557.451388888891</c:v>
                </c:pt>
                <c:pt idx="208914">
                  <c:v>44557.454861111109</c:v>
                </c:pt>
                <c:pt idx="208915">
                  <c:v>44557.458333333336</c:v>
                </c:pt>
                <c:pt idx="208916">
                  <c:v>44557.461805555555</c:v>
                </c:pt>
                <c:pt idx="208917">
                  <c:v>44557.465277777781</c:v>
                </c:pt>
                <c:pt idx="208918">
                  <c:v>44557.46875</c:v>
                </c:pt>
                <c:pt idx="208919">
                  <c:v>44557.472222222219</c:v>
                </c:pt>
                <c:pt idx="208920">
                  <c:v>44557.475694444445</c:v>
                </c:pt>
                <c:pt idx="208921">
                  <c:v>44557.479166666664</c:v>
                </c:pt>
                <c:pt idx="208922">
                  <c:v>44557.482638888891</c:v>
                </c:pt>
                <c:pt idx="208923">
                  <c:v>44557.486111111109</c:v>
                </c:pt>
                <c:pt idx="208924">
                  <c:v>44557.489583333336</c:v>
                </c:pt>
                <c:pt idx="208925">
                  <c:v>44557.493055555555</c:v>
                </c:pt>
                <c:pt idx="208926">
                  <c:v>44557.496527777781</c:v>
                </c:pt>
                <c:pt idx="208927">
                  <c:v>44557.5</c:v>
                </c:pt>
                <c:pt idx="208928">
                  <c:v>44557.503472222219</c:v>
                </c:pt>
                <c:pt idx="208929">
                  <c:v>44557.506944444445</c:v>
                </c:pt>
                <c:pt idx="208930">
                  <c:v>44557.510416666664</c:v>
                </c:pt>
                <c:pt idx="208931">
                  <c:v>44557.513888888891</c:v>
                </c:pt>
                <c:pt idx="208932">
                  <c:v>44557.517361111109</c:v>
                </c:pt>
                <c:pt idx="208933">
                  <c:v>44557.520833333336</c:v>
                </c:pt>
                <c:pt idx="208934">
                  <c:v>44557.524305555555</c:v>
                </c:pt>
                <c:pt idx="208935">
                  <c:v>44557.527777777781</c:v>
                </c:pt>
                <c:pt idx="208936">
                  <c:v>44557.53125</c:v>
                </c:pt>
                <c:pt idx="208937">
                  <c:v>44557.534722222219</c:v>
                </c:pt>
                <c:pt idx="208938">
                  <c:v>44557.538194444445</c:v>
                </c:pt>
                <c:pt idx="208939">
                  <c:v>44557.541666666664</c:v>
                </c:pt>
                <c:pt idx="208940">
                  <c:v>44557.545138888891</c:v>
                </c:pt>
                <c:pt idx="208941">
                  <c:v>44557.548611111109</c:v>
                </c:pt>
                <c:pt idx="208942">
                  <c:v>44557.552083333336</c:v>
                </c:pt>
                <c:pt idx="208943">
                  <c:v>44557.555555555555</c:v>
                </c:pt>
                <c:pt idx="208944">
                  <c:v>44557.559027777781</c:v>
                </c:pt>
                <c:pt idx="208945">
                  <c:v>44557.5625</c:v>
                </c:pt>
                <c:pt idx="208946">
                  <c:v>44557.565972222219</c:v>
                </c:pt>
                <c:pt idx="208947">
                  <c:v>44557.569444444445</c:v>
                </c:pt>
                <c:pt idx="208948">
                  <c:v>44557.572916666664</c:v>
                </c:pt>
                <c:pt idx="208949">
                  <c:v>44557.576388888891</c:v>
                </c:pt>
                <c:pt idx="208950">
                  <c:v>44557.579861111109</c:v>
                </c:pt>
                <c:pt idx="208951">
                  <c:v>44557.583333333336</c:v>
                </c:pt>
                <c:pt idx="208952">
                  <c:v>44557.586805555555</c:v>
                </c:pt>
                <c:pt idx="208953">
                  <c:v>44557.590277777781</c:v>
                </c:pt>
                <c:pt idx="208954">
                  <c:v>44557.59375</c:v>
                </c:pt>
                <c:pt idx="208955">
                  <c:v>44557.597222222219</c:v>
                </c:pt>
                <c:pt idx="208956">
                  <c:v>44557.600694444445</c:v>
                </c:pt>
                <c:pt idx="208957">
                  <c:v>44557.604166666664</c:v>
                </c:pt>
                <c:pt idx="208958">
                  <c:v>44557.607638888891</c:v>
                </c:pt>
                <c:pt idx="208959">
                  <c:v>44557.611111111109</c:v>
                </c:pt>
                <c:pt idx="208960">
                  <c:v>44557.614583333336</c:v>
                </c:pt>
                <c:pt idx="208961">
                  <c:v>44557.618055555555</c:v>
                </c:pt>
                <c:pt idx="208962">
                  <c:v>44557.621527777781</c:v>
                </c:pt>
                <c:pt idx="208963">
                  <c:v>44557.625</c:v>
                </c:pt>
                <c:pt idx="208964">
                  <c:v>44557.628472222219</c:v>
                </c:pt>
                <c:pt idx="208965">
                  <c:v>44557.631944444445</c:v>
                </c:pt>
                <c:pt idx="208966">
                  <c:v>44557.635416666664</c:v>
                </c:pt>
                <c:pt idx="208967">
                  <c:v>44557.638888888891</c:v>
                </c:pt>
                <c:pt idx="208968">
                  <c:v>44557.642361111109</c:v>
                </c:pt>
                <c:pt idx="208969">
                  <c:v>44557.645833333336</c:v>
                </c:pt>
                <c:pt idx="208970">
                  <c:v>44557.649305555555</c:v>
                </c:pt>
                <c:pt idx="208971">
                  <c:v>44557.652777777781</c:v>
                </c:pt>
                <c:pt idx="208972">
                  <c:v>44557.65625</c:v>
                </c:pt>
                <c:pt idx="208973">
                  <c:v>44557.659722222219</c:v>
                </c:pt>
                <c:pt idx="208974">
                  <c:v>44557.663194444445</c:v>
                </c:pt>
                <c:pt idx="208975">
                  <c:v>44557.666666666664</c:v>
                </c:pt>
                <c:pt idx="208976">
                  <c:v>44557.670138888891</c:v>
                </c:pt>
                <c:pt idx="208977">
                  <c:v>44557.673611111109</c:v>
                </c:pt>
                <c:pt idx="208978">
                  <c:v>44557.677083333336</c:v>
                </c:pt>
                <c:pt idx="208979">
                  <c:v>44557.680555555555</c:v>
                </c:pt>
                <c:pt idx="208980">
                  <c:v>44557.684027777781</c:v>
                </c:pt>
                <c:pt idx="208981">
                  <c:v>44557.6875</c:v>
                </c:pt>
                <c:pt idx="208982">
                  <c:v>44557.690972222219</c:v>
                </c:pt>
                <c:pt idx="208983">
                  <c:v>44557.694444444445</c:v>
                </c:pt>
                <c:pt idx="208984">
                  <c:v>44557.697916666664</c:v>
                </c:pt>
                <c:pt idx="208985">
                  <c:v>44557.701388888891</c:v>
                </c:pt>
                <c:pt idx="208986">
                  <c:v>44557.704861111109</c:v>
                </c:pt>
                <c:pt idx="208987">
                  <c:v>44557.708333333336</c:v>
                </c:pt>
                <c:pt idx="208988">
                  <c:v>44557.711805555555</c:v>
                </c:pt>
                <c:pt idx="208989">
                  <c:v>44557.715277777781</c:v>
                </c:pt>
                <c:pt idx="208990">
                  <c:v>44557.71875</c:v>
                </c:pt>
                <c:pt idx="208991">
                  <c:v>44557.722222222219</c:v>
                </c:pt>
                <c:pt idx="208992">
                  <c:v>44557.725694444445</c:v>
                </c:pt>
                <c:pt idx="208993">
                  <c:v>44557.729166666664</c:v>
                </c:pt>
                <c:pt idx="208994">
                  <c:v>44557.732638888891</c:v>
                </c:pt>
                <c:pt idx="208995">
                  <c:v>44557.736111111109</c:v>
                </c:pt>
                <c:pt idx="208996">
                  <c:v>44557.739583333336</c:v>
                </c:pt>
                <c:pt idx="208997">
                  <c:v>44557.743055555555</c:v>
                </c:pt>
                <c:pt idx="208998">
                  <c:v>44557.746527777781</c:v>
                </c:pt>
                <c:pt idx="208999">
                  <c:v>44557.75</c:v>
                </c:pt>
                <c:pt idx="209000">
                  <c:v>44557.753472222219</c:v>
                </c:pt>
                <c:pt idx="209001">
                  <c:v>44557.756944444445</c:v>
                </c:pt>
                <c:pt idx="209002">
                  <c:v>44557.760416666664</c:v>
                </c:pt>
                <c:pt idx="209003">
                  <c:v>44557.763888888891</c:v>
                </c:pt>
                <c:pt idx="209004">
                  <c:v>44557.767361111109</c:v>
                </c:pt>
                <c:pt idx="209005">
                  <c:v>44557.770833333336</c:v>
                </c:pt>
                <c:pt idx="209006">
                  <c:v>44557.774305555555</c:v>
                </c:pt>
                <c:pt idx="209007">
                  <c:v>44557.777777777781</c:v>
                </c:pt>
                <c:pt idx="209008">
                  <c:v>44557.78125</c:v>
                </c:pt>
                <c:pt idx="209009">
                  <c:v>44557.784722222219</c:v>
                </c:pt>
                <c:pt idx="209010">
                  <c:v>44557.788194444445</c:v>
                </c:pt>
                <c:pt idx="209011">
                  <c:v>44557.791666666664</c:v>
                </c:pt>
                <c:pt idx="209012">
                  <c:v>44557.795138888891</c:v>
                </c:pt>
                <c:pt idx="209013">
                  <c:v>44557.798611111109</c:v>
                </c:pt>
                <c:pt idx="209014">
                  <c:v>44557.802083333336</c:v>
                </c:pt>
                <c:pt idx="209015">
                  <c:v>44557.805555555555</c:v>
                </c:pt>
                <c:pt idx="209016">
                  <c:v>44557.809027777781</c:v>
                </c:pt>
                <c:pt idx="209017">
                  <c:v>44557.8125</c:v>
                </c:pt>
                <c:pt idx="209018">
                  <c:v>44557.815972222219</c:v>
                </c:pt>
                <c:pt idx="209019">
                  <c:v>44557.819444444445</c:v>
                </c:pt>
                <c:pt idx="209020">
                  <c:v>44557.822916666664</c:v>
                </c:pt>
                <c:pt idx="209021">
                  <c:v>44557.826388888891</c:v>
                </c:pt>
                <c:pt idx="209022">
                  <c:v>44557.829861111109</c:v>
                </c:pt>
                <c:pt idx="209023">
                  <c:v>44557.833333333336</c:v>
                </c:pt>
                <c:pt idx="209024">
                  <c:v>44557.836805555555</c:v>
                </c:pt>
                <c:pt idx="209025">
                  <c:v>44557.840277777781</c:v>
                </c:pt>
                <c:pt idx="209026">
                  <c:v>44557.84375</c:v>
                </c:pt>
                <c:pt idx="209027">
                  <c:v>44557.847222222219</c:v>
                </c:pt>
                <c:pt idx="209028">
                  <c:v>44557.850694444445</c:v>
                </c:pt>
                <c:pt idx="209029">
                  <c:v>44557.854166666664</c:v>
                </c:pt>
                <c:pt idx="209030">
                  <c:v>44557.857638888891</c:v>
                </c:pt>
                <c:pt idx="209031">
                  <c:v>44557.861111111109</c:v>
                </c:pt>
                <c:pt idx="209032">
                  <c:v>44557.864583333336</c:v>
                </c:pt>
                <c:pt idx="209033">
                  <c:v>44557.868055555555</c:v>
                </c:pt>
                <c:pt idx="209034">
                  <c:v>44557.871527777781</c:v>
                </c:pt>
                <c:pt idx="209035">
                  <c:v>44557.875</c:v>
                </c:pt>
                <c:pt idx="209036">
                  <c:v>44557.878472222219</c:v>
                </c:pt>
                <c:pt idx="209037">
                  <c:v>44557.881944444445</c:v>
                </c:pt>
                <c:pt idx="209038">
                  <c:v>44557.885416666664</c:v>
                </c:pt>
                <c:pt idx="209039">
                  <c:v>44557.888888888891</c:v>
                </c:pt>
                <c:pt idx="209040">
                  <c:v>44557.892361111109</c:v>
                </c:pt>
                <c:pt idx="209041">
                  <c:v>44557.895833333336</c:v>
                </c:pt>
                <c:pt idx="209042">
                  <c:v>44557.899305555555</c:v>
                </c:pt>
                <c:pt idx="209043">
                  <c:v>44557.902777777781</c:v>
                </c:pt>
                <c:pt idx="209044">
                  <c:v>44557.90625</c:v>
                </c:pt>
                <c:pt idx="209045">
                  <c:v>44557.909722222219</c:v>
                </c:pt>
                <c:pt idx="209046">
                  <c:v>44557.913194444445</c:v>
                </c:pt>
                <c:pt idx="209047">
                  <c:v>44557.916666666664</c:v>
                </c:pt>
                <c:pt idx="209048">
                  <c:v>44557.920138888891</c:v>
                </c:pt>
                <c:pt idx="209049">
                  <c:v>44557.923611111109</c:v>
                </c:pt>
                <c:pt idx="209050">
                  <c:v>44557.927083333336</c:v>
                </c:pt>
                <c:pt idx="209051">
                  <c:v>44557.930555555555</c:v>
                </c:pt>
                <c:pt idx="209052">
                  <c:v>44557.934027777781</c:v>
                </c:pt>
                <c:pt idx="209053">
                  <c:v>44557.9375</c:v>
                </c:pt>
                <c:pt idx="209054">
                  <c:v>44557.940972222219</c:v>
                </c:pt>
                <c:pt idx="209055">
                  <c:v>44557.944444444445</c:v>
                </c:pt>
                <c:pt idx="209056">
                  <c:v>44557.947916666664</c:v>
                </c:pt>
                <c:pt idx="209057">
                  <c:v>44557.951388888891</c:v>
                </c:pt>
                <c:pt idx="209058">
                  <c:v>44557.954861111109</c:v>
                </c:pt>
                <c:pt idx="209059">
                  <c:v>44557.958333333336</c:v>
                </c:pt>
                <c:pt idx="209060">
                  <c:v>44557.961805555555</c:v>
                </c:pt>
                <c:pt idx="209061">
                  <c:v>44557.965277777781</c:v>
                </c:pt>
                <c:pt idx="209062">
                  <c:v>44557.96875</c:v>
                </c:pt>
                <c:pt idx="209063">
                  <c:v>44557.972222222219</c:v>
                </c:pt>
                <c:pt idx="209064">
                  <c:v>44557.975694444445</c:v>
                </c:pt>
                <c:pt idx="209065">
                  <c:v>44557.979166666664</c:v>
                </c:pt>
                <c:pt idx="209066">
                  <c:v>44557.982638888891</c:v>
                </c:pt>
                <c:pt idx="209067">
                  <c:v>44557.986111111109</c:v>
                </c:pt>
                <c:pt idx="209068">
                  <c:v>44557.989583333336</c:v>
                </c:pt>
                <c:pt idx="209069">
                  <c:v>44557.993055555555</c:v>
                </c:pt>
                <c:pt idx="209070">
                  <c:v>44557.996527777781</c:v>
                </c:pt>
                <c:pt idx="209071">
                  <c:v>44558</c:v>
                </c:pt>
                <c:pt idx="209072">
                  <c:v>44558.003472222219</c:v>
                </c:pt>
                <c:pt idx="209073">
                  <c:v>44558.006944444445</c:v>
                </c:pt>
                <c:pt idx="209074">
                  <c:v>44558.010416666664</c:v>
                </c:pt>
                <c:pt idx="209075">
                  <c:v>44558.013888888891</c:v>
                </c:pt>
                <c:pt idx="209076">
                  <c:v>44558.017361111109</c:v>
                </c:pt>
                <c:pt idx="209077">
                  <c:v>44558.020833333336</c:v>
                </c:pt>
                <c:pt idx="209078">
                  <c:v>44558.024305555555</c:v>
                </c:pt>
                <c:pt idx="209079">
                  <c:v>44558.027777777781</c:v>
                </c:pt>
                <c:pt idx="209080">
                  <c:v>44558.03125</c:v>
                </c:pt>
                <c:pt idx="209081">
                  <c:v>44558.034722222219</c:v>
                </c:pt>
                <c:pt idx="209082">
                  <c:v>44558.038194444445</c:v>
                </c:pt>
                <c:pt idx="209083">
                  <c:v>44558.041666666664</c:v>
                </c:pt>
                <c:pt idx="209084">
                  <c:v>44558.045138888891</c:v>
                </c:pt>
                <c:pt idx="209085">
                  <c:v>44558.048611111109</c:v>
                </c:pt>
                <c:pt idx="209086">
                  <c:v>44558.052083333336</c:v>
                </c:pt>
                <c:pt idx="209087">
                  <c:v>44558.055555555555</c:v>
                </c:pt>
                <c:pt idx="209088">
                  <c:v>44558.059027777781</c:v>
                </c:pt>
                <c:pt idx="209089">
                  <c:v>44558.0625</c:v>
                </c:pt>
                <c:pt idx="209090">
                  <c:v>44558.065972222219</c:v>
                </c:pt>
                <c:pt idx="209091">
                  <c:v>44558.069444444445</c:v>
                </c:pt>
                <c:pt idx="209092">
                  <c:v>44558.072916666664</c:v>
                </c:pt>
                <c:pt idx="209093">
                  <c:v>44558.076388888891</c:v>
                </c:pt>
                <c:pt idx="209094">
                  <c:v>44558.079861111109</c:v>
                </c:pt>
                <c:pt idx="209095">
                  <c:v>44558.083333333336</c:v>
                </c:pt>
                <c:pt idx="209096">
                  <c:v>44558.086805555555</c:v>
                </c:pt>
                <c:pt idx="209097">
                  <c:v>44558.090277777781</c:v>
                </c:pt>
                <c:pt idx="209098">
                  <c:v>44558.09375</c:v>
                </c:pt>
                <c:pt idx="209099">
                  <c:v>44558.097222222219</c:v>
                </c:pt>
                <c:pt idx="209100">
                  <c:v>44558.100694444445</c:v>
                </c:pt>
                <c:pt idx="209101">
                  <c:v>44558.104166666664</c:v>
                </c:pt>
                <c:pt idx="209102">
                  <c:v>44558.107638888891</c:v>
                </c:pt>
                <c:pt idx="209103">
                  <c:v>44558.111111111109</c:v>
                </c:pt>
                <c:pt idx="209104">
                  <c:v>44558.114583333336</c:v>
                </c:pt>
                <c:pt idx="209105">
                  <c:v>44558.118055555555</c:v>
                </c:pt>
                <c:pt idx="209106">
                  <c:v>44558.121527777781</c:v>
                </c:pt>
                <c:pt idx="209107">
                  <c:v>44558.125</c:v>
                </c:pt>
                <c:pt idx="209108">
                  <c:v>44558.128472222219</c:v>
                </c:pt>
                <c:pt idx="209109">
                  <c:v>44558.131944444445</c:v>
                </c:pt>
                <c:pt idx="209110">
                  <c:v>44558.135416666664</c:v>
                </c:pt>
                <c:pt idx="209111">
                  <c:v>44558.138888888891</c:v>
                </c:pt>
                <c:pt idx="209112">
                  <c:v>44558.142361111109</c:v>
                </c:pt>
                <c:pt idx="209113">
                  <c:v>44558.145833333336</c:v>
                </c:pt>
                <c:pt idx="209114">
                  <c:v>44558.149305555555</c:v>
                </c:pt>
                <c:pt idx="209115">
                  <c:v>44558.152777777781</c:v>
                </c:pt>
                <c:pt idx="209116">
                  <c:v>44558.15625</c:v>
                </c:pt>
                <c:pt idx="209117">
                  <c:v>44558.159722222219</c:v>
                </c:pt>
                <c:pt idx="209118">
                  <c:v>44558.163194444445</c:v>
                </c:pt>
                <c:pt idx="209119">
                  <c:v>44558.166666666664</c:v>
                </c:pt>
                <c:pt idx="209120">
                  <c:v>44558.170138888891</c:v>
                </c:pt>
                <c:pt idx="209121">
                  <c:v>44558.173611111109</c:v>
                </c:pt>
                <c:pt idx="209122">
                  <c:v>44558.177083333336</c:v>
                </c:pt>
                <c:pt idx="209123">
                  <c:v>44558.180555555555</c:v>
                </c:pt>
                <c:pt idx="209124">
                  <c:v>44558.184027777781</c:v>
                </c:pt>
                <c:pt idx="209125">
                  <c:v>44558.1875</c:v>
                </c:pt>
                <c:pt idx="209126">
                  <c:v>44558.190972222219</c:v>
                </c:pt>
                <c:pt idx="209127">
                  <c:v>44558.194444444445</c:v>
                </c:pt>
                <c:pt idx="209128">
                  <c:v>44558.197916666664</c:v>
                </c:pt>
                <c:pt idx="209129">
                  <c:v>44558.201388888891</c:v>
                </c:pt>
                <c:pt idx="209130">
                  <c:v>44558.204861111109</c:v>
                </c:pt>
                <c:pt idx="209131">
                  <c:v>44558.208333333336</c:v>
                </c:pt>
                <c:pt idx="209132">
                  <c:v>44558.211805555555</c:v>
                </c:pt>
                <c:pt idx="209133">
                  <c:v>44558.215277777781</c:v>
                </c:pt>
                <c:pt idx="209134">
                  <c:v>44558.21875</c:v>
                </c:pt>
                <c:pt idx="209135">
                  <c:v>44558.222222222219</c:v>
                </c:pt>
                <c:pt idx="209136">
                  <c:v>44558.225694444445</c:v>
                </c:pt>
                <c:pt idx="209137">
                  <c:v>44558.229166666664</c:v>
                </c:pt>
                <c:pt idx="209138">
                  <c:v>44558.232638888891</c:v>
                </c:pt>
                <c:pt idx="209139">
                  <c:v>44558.236111111109</c:v>
                </c:pt>
                <c:pt idx="209140">
                  <c:v>44558.239583333336</c:v>
                </c:pt>
                <c:pt idx="209141">
                  <c:v>44558.243055555555</c:v>
                </c:pt>
                <c:pt idx="209142">
                  <c:v>44558.246527777781</c:v>
                </c:pt>
                <c:pt idx="209143">
                  <c:v>44558.25</c:v>
                </c:pt>
                <c:pt idx="209144">
                  <c:v>44558.253472222219</c:v>
                </c:pt>
                <c:pt idx="209145">
                  <c:v>44558.256944444445</c:v>
                </c:pt>
                <c:pt idx="209146">
                  <c:v>44558.260416666664</c:v>
                </c:pt>
                <c:pt idx="209147">
                  <c:v>44558.263888888891</c:v>
                </c:pt>
                <c:pt idx="209148">
                  <c:v>44558.267361111109</c:v>
                </c:pt>
                <c:pt idx="209149">
                  <c:v>44558.270833333336</c:v>
                </c:pt>
                <c:pt idx="209150">
                  <c:v>44558.274305555555</c:v>
                </c:pt>
                <c:pt idx="209151">
                  <c:v>44558.277777777781</c:v>
                </c:pt>
                <c:pt idx="209152">
                  <c:v>44558.28125</c:v>
                </c:pt>
                <c:pt idx="209153">
                  <c:v>44558.284722222219</c:v>
                </c:pt>
                <c:pt idx="209154">
                  <c:v>44558.288194444445</c:v>
                </c:pt>
                <c:pt idx="209155">
                  <c:v>44558.291666666664</c:v>
                </c:pt>
                <c:pt idx="209156">
                  <c:v>44558.295138888891</c:v>
                </c:pt>
                <c:pt idx="209157">
                  <c:v>44558.298611111109</c:v>
                </c:pt>
                <c:pt idx="209158">
                  <c:v>44558.302083333336</c:v>
                </c:pt>
                <c:pt idx="209159">
                  <c:v>44558.305555555555</c:v>
                </c:pt>
                <c:pt idx="209160">
                  <c:v>44558.309027777781</c:v>
                </c:pt>
                <c:pt idx="209161">
                  <c:v>44558.3125</c:v>
                </c:pt>
                <c:pt idx="209162">
                  <c:v>44558.315972222219</c:v>
                </c:pt>
                <c:pt idx="209163">
                  <c:v>44558.319444444445</c:v>
                </c:pt>
                <c:pt idx="209164">
                  <c:v>44558.322916666664</c:v>
                </c:pt>
                <c:pt idx="209165">
                  <c:v>44558.326388888891</c:v>
                </c:pt>
                <c:pt idx="209166">
                  <c:v>44558.329861111109</c:v>
                </c:pt>
                <c:pt idx="209167">
                  <c:v>44558.333333333336</c:v>
                </c:pt>
                <c:pt idx="209168">
                  <c:v>44558.336805555555</c:v>
                </c:pt>
                <c:pt idx="209169">
                  <c:v>44558.340277777781</c:v>
                </c:pt>
                <c:pt idx="209170">
                  <c:v>44558.34375</c:v>
                </c:pt>
                <c:pt idx="209171">
                  <c:v>44558.347222222219</c:v>
                </c:pt>
                <c:pt idx="209172">
                  <c:v>44558.350694444445</c:v>
                </c:pt>
                <c:pt idx="209173">
                  <c:v>44558.354166666664</c:v>
                </c:pt>
                <c:pt idx="209174">
                  <c:v>44558.357638888891</c:v>
                </c:pt>
                <c:pt idx="209175">
                  <c:v>44558.361111111109</c:v>
                </c:pt>
                <c:pt idx="209176">
                  <c:v>44558.364583333336</c:v>
                </c:pt>
                <c:pt idx="209177">
                  <c:v>44558.368055555555</c:v>
                </c:pt>
                <c:pt idx="209178">
                  <c:v>44558.371527777781</c:v>
                </c:pt>
                <c:pt idx="209179">
                  <c:v>44558.375</c:v>
                </c:pt>
                <c:pt idx="209180">
                  <c:v>44558.378472222219</c:v>
                </c:pt>
                <c:pt idx="209181">
                  <c:v>44558.381944444445</c:v>
                </c:pt>
                <c:pt idx="209182">
                  <c:v>44558.385416666664</c:v>
                </c:pt>
                <c:pt idx="209183">
                  <c:v>44558.388888888891</c:v>
                </c:pt>
                <c:pt idx="209184">
                  <c:v>44558.392361111109</c:v>
                </c:pt>
                <c:pt idx="209185">
                  <c:v>44558.395833333336</c:v>
                </c:pt>
                <c:pt idx="209186">
                  <c:v>44558.399305555555</c:v>
                </c:pt>
                <c:pt idx="209187">
                  <c:v>44558.402777777781</c:v>
                </c:pt>
                <c:pt idx="209188">
                  <c:v>44558.40625</c:v>
                </c:pt>
                <c:pt idx="209189">
                  <c:v>44558.409722222219</c:v>
                </c:pt>
                <c:pt idx="209190">
                  <c:v>44558.413194444445</c:v>
                </c:pt>
                <c:pt idx="209191">
                  <c:v>44558.416666666664</c:v>
                </c:pt>
                <c:pt idx="209192">
                  <c:v>44558.420138888891</c:v>
                </c:pt>
                <c:pt idx="209193">
                  <c:v>44558.423611111109</c:v>
                </c:pt>
                <c:pt idx="209194">
                  <c:v>44558.427083333336</c:v>
                </c:pt>
                <c:pt idx="209195">
                  <c:v>44558.430555555555</c:v>
                </c:pt>
                <c:pt idx="209196">
                  <c:v>44558.434027777781</c:v>
                </c:pt>
                <c:pt idx="209197">
                  <c:v>44558.4375</c:v>
                </c:pt>
                <c:pt idx="209198">
                  <c:v>44558.440972222219</c:v>
                </c:pt>
                <c:pt idx="209199">
                  <c:v>44558.444444444445</c:v>
                </c:pt>
                <c:pt idx="209200">
                  <c:v>44558.447916666664</c:v>
                </c:pt>
                <c:pt idx="209201">
                  <c:v>44558.451388888891</c:v>
                </c:pt>
                <c:pt idx="209202">
                  <c:v>44558.454861111109</c:v>
                </c:pt>
                <c:pt idx="209203">
                  <c:v>44558.458333333336</c:v>
                </c:pt>
                <c:pt idx="209204">
                  <c:v>44558.461805555555</c:v>
                </c:pt>
                <c:pt idx="209205">
                  <c:v>44558.465277777781</c:v>
                </c:pt>
                <c:pt idx="209206">
                  <c:v>44558.46875</c:v>
                </c:pt>
                <c:pt idx="209207">
                  <c:v>44558.472222222219</c:v>
                </c:pt>
                <c:pt idx="209208">
                  <c:v>44558.475694444445</c:v>
                </c:pt>
                <c:pt idx="209209">
                  <c:v>44558.479166666664</c:v>
                </c:pt>
                <c:pt idx="209210">
                  <c:v>44558.482638888891</c:v>
                </c:pt>
                <c:pt idx="209211">
                  <c:v>44558.486111111109</c:v>
                </c:pt>
                <c:pt idx="209212">
                  <c:v>44558.489583333336</c:v>
                </c:pt>
                <c:pt idx="209213">
                  <c:v>44558.493055555555</c:v>
                </c:pt>
                <c:pt idx="209214">
                  <c:v>44558.496527777781</c:v>
                </c:pt>
                <c:pt idx="209215">
                  <c:v>44558.5</c:v>
                </c:pt>
                <c:pt idx="209216">
                  <c:v>44558.503472222219</c:v>
                </c:pt>
                <c:pt idx="209217">
                  <c:v>44558.506944444445</c:v>
                </c:pt>
                <c:pt idx="209218">
                  <c:v>44558.510416666664</c:v>
                </c:pt>
                <c:pt idx="209219">
                  <c:v>44558.513888888891</c:v>
                </c:pt>
                <c:pt idx="209220">
                  <c:v>44558.517361111109</c:v>
                </c:pt>
                <c:pt idx="209221">
                  <c:v>44558.520833333336</c:v>
                </c:pt>
                <c:pt idx="209222">
                  <c:v>44558.524305555555</c:v>
                </c:pt>
                <c:pt idx="209223">
                  <c:v>44558.527777777781</c:v>
                </c:pt>
                <c:pt idx="209224">
                  <c:v>44558.53125</c:v>
                </c:pt>
                <c:pt idx="209225">
                  <c:v>44558.534722222219</c:v>
                </c:pt>
                <c:pt idx="209226">
                  <c:v>44558.538194444445</c:v>
                </c:pt>
                <c:pt idx="209227">
                  <c:v>44558.541666666664</c:v>
                </c:pt>
                <c:pt idx="209228">
                  <c:v>44558.545138888891</c:v>
                </c:pt>
                <c:pt idx="209229">
                  <c:v>44558.548611111109</c:v>
                </c:pt>
                <c:pt idx="209230">
                  <c:v>44558.552083333336</c:v>
                </c:pt>
                <c:pt idx="209231">
                  <c:v>44558.555555555555</c:v>
                </c:pt>
                <c:pt idx="209232">
                  <c:v>44558.559027777781</c:v>
                </c:pt>
                <c:pt idx="209233">
                  <c:v>44558.5625</c:v>
                </c:pt>
                <c:pt idx="209234">
                  <c:v>44558.565972222219</c:v>
                </c:pt>
                <c:pt idx="209235">
                  <c:v>44558.569444444445</c:v>
                </c:pt>
                <c:pt idx="209236">
                  <c:v>44558.572916666664</c:v>
                </c:pt>
                <c:pt idx="209237">
                  <c:v>44558.576388888891</c:v>
                </c:pt>
                <c:pt idx="209238">
                  <c:v>44558.579861111109</c:v>
                </c:pt>
                <c:pt idx="209239">
                  <c:v>44558.583333333336</c:v>
                </c:pt>
                <c:pt idx="209240">
                  <c:v>44558.586805555555</c:v>
                </c:pt>
                <c:pt idx="209241">
                  <c:v>44558.590277777781</c:v>
                </c:pt>
                <c:pt idx="209242">
                  <c:v>44558.59375</c:v>
                </c:pt>
                <c:pt idx="209243">
                  <c:v>44558.597222222219</c:v>
                </c:pt>
                <c:pt idx="209244">
                  <c:v>44558.600694444445</c:v>
                </c:pt>
                <c:pt idx="209245">
                  <c:v>44558.604166666664</c:v>
                </c:pt>
                <c:pt idx="209246">
                  <c:v>44558.607638888891</c:v>
                </c:pt>
                <c:pt idx="209247">
                  <c:v>44558.611111111109</c:v>
                </c:pt>
                <c:pt idx="209248">
                  <c:v>44558.614583333336</c:v>
                </c:pt>
                <c:pt idx="209249">
                  <c:v>44558.618055555555</c:v>
                </c:pt>
                <c:pt idx="209250">
                  <c:v>44558.621527777781</c:v>
                </c:pt>
                <c:pt idx="209251">
                  <c:v>44558.625</c:v>
                </c:pt>
                <c:pt idx="209252">
                  <c:v>44558.628472222219</c:v>
                </c:pt>
                <c:pt idx="209253">
                  <c:v>44558.631944444445</c:v>
                </c:pt>
                <c:pt idx="209254">
                  <c:v>44558.635416666664</c:v>
                </c:pt>
                <c:pt idx="209255">
                  <c:v>44558.638888888891</c:v>
                </c:pt>
                <c:pt idx="209256">
                  <c:v>44558.642361111109</c:v>
                </c:pt>
                <c:pt idx="209257">
                  <c:v>44558.645833333336</c:v>
                </c:pt>
                <c:pt idx="209258">
                  <c:v>44558.649305555555</c:v>
                </c:pt>
                <c:pt idx="209259">
                  <c:v>44558.652777777781</c:v>
                </c:pt>
                <c:pt idx="209260">
                  <c:v>44558.65625</c:v>
                </c:pt>
                <c:pt idx="209261">
                  <c:v>44558.659722222219</c:v>
                </c:pt>
                <c:pt idx="209262">
                  <c:v>44558.663194444445</c:v>
                </c:pt>
                <c:pt idx="209263">
                  <c:v>44558.666666666664</c:v>
                </c:pt>
                <c:pt idx="209264">
                  <c:v>44558.670138888891</c:v>
                </c:pt>
                <c:pt idx="209265">
                  <c:v>44558.673611111109</c:v>
                </c:pt>
                <c:pt idx="209266">
                  <c:v>44558.677083333336</c:v>
                </c:pt>
                <c:pt idx="209267">
                  <c:v>44558.680555555555</c:v>
                </c:pt>
                <c:pt idx="209268">
                  <c:v>44558.684027777781</c:v>
                </c:pt>
                <c:pt idx="209269">
                  <c:v>44558.6875</c:v>
                </c:pt>
                <c:pt idx="209270">
                  <c:v>44558.690972222219</c:v>
                </c:pt>
                <c:pt idx="209271">
                  <c:v>44558.694444444445</c:v>
                </c:pt>
                <c:pt idx="209272">
                  <c:v>44558.697916666664</c:v>
                </c:pt>
                <c:pt idx="209273">
                  <c:v>44558.701388888891</c:v>
                </c:pt>
                <c:pt idx="209274">
                  <c:v>44558.704861111109</c:v>
                </c:pt>
                <c:pt idx="209275">
                  <c:v>44558.708333333336</c:v>
                </c:pt>
                <c:pt idx="209276">
                  <c:v>44558.711805555555</c:v>
                </c:pt>
                <c:pt idx="209277">
                  <c:v>44558.715277777781</c:v>
                </c:pt>
                <c:pt idx="209278">
                  <c:v>44558.71875</c:v>
                </c:pt>
                <c:pt idx="209279">
                  <c:v>44558.722222222219</c:v>
                </c:pt>
                <c:pt idx="209280">
                  <c:v>44558.725694444445</c:v>
                </c:pt>
                <c:pt idx="209281">
                  <c:v>44558.729166666664</c:v>
                </c:pt>
                <c:pt idx="209282">
                  <c:v>44558.732638888891</c:v>
                </c:pt>
                <c:pt idx="209283">
                  <c:v>44558.736111111109</c:v>
                </c:pt>
                <c:pt idx="209284">
                  <c:v>44558.739583333336</c:v>
                </c:pt>
                <c:pt idx="209285">
                  <c:v>44558.743055555555</c:v>
                </c:pt>
                <c:pt idx="209286">
                  <c:v>44558.746527777781</c:v>
                </c:pt>
                <c:pt idx="209287">
                  <c:v>44558.75</c:v>
                </c:pt>
                <c:pt idx="209288">
                  <c:v>44558.753472222219</c:v>
                </c:pt>
                <c:pt idx="209289">
                  <c:v>44558.756944444445</c:v>
                </c:pt>
                <c:pt idx="209290">
                  <c:v>44558.760416666664</c:v>
                </c:pt>
                <c:pt idx="209291">
                  <c:v>44558.763888888891</c:v>
                </c:pt>
                <c:pt idx="209292">
                  <c:v>44558.767361111109</c:v>
                </c:pt>
                <c:pt idx="209293">
                  <c:v>44558.770833333336</c:v>
                </c:pt>
                <c:pt idx="209294">
                  <c:v>44558.774305555555</c:v>
                </c:pt>
                <c:pt idx="209295">
                  <c:v>44558.777777777781</c:v>
                </c:pt>
                <c:pt idx="209296">
                  <c:v>44558.78125</c:v>
                </c:pt>
                <c:pt idx="209297">
                  <c:v>44558.784722222219</c:v>
                </c:pt>
                <c:pt idx="209298">
                  <c:v>44558.788194444445</c:v>
                </c:pt>
                <c:pt idx="209299">
                  <c:v>44558.791666666664</c:v>
                </c:pt>
                <c:pt idx="209300">
                  <c:v>44558.795138888891</c:v>
                </c:pt>
                <c:pt idx="209301">
                  <c:v>44558.798611111109</c:v>
                </c:pt>
                <c:pt idx="209302">
                  <c:v>44558.802083333336</c:v>
                </c:pt>
                <c:pt idx="209303">
                  <c:v>44558.805555555555</c:v>
                </c:pt>
                <c:pt idx="209304">
                  <c:v>44558.809027777781</c:v>
                </c:pt>
                <c:pt idx="209305">
                  <c:v>44558.8125</c:v>
                </c:pt>
                <c:pt idx="209306">
                  <c:v>44558.815972222219</c:v>
                </c:pt>
                <c:pt idx="209307">
                  <c:v>44558.819444444445</c:v>
                </c:pt>
                <c:pt idx="209308">
                  <c:v>44558.822916666664</c:v>
                </c:pt>
                <c:pt idx="209309">
                  <c:v>44558.826388888891</c:v>
                </c:pt>
                <c:pt idx="209310">
                  <c:v>44558.829861111109</c:v>
                </c:pt>
                <c:pt idx="209311">
                  <c:v>44558.833333333336</c:v>
                </c:pt>
                <c:pt idx="209312">
                  <c:v>44558.836805555555</c:v>
                </c:pt>
                <c:pt idx="209313">
                  <c:v>44558.840277777781</c:v>
                </c:pt>
                <c:pt idx="209314">
                  <c:v>44558.84375</c:v>
                </c:pt>
                <c:pt idx="209315">
                  <c:v>44558.847222222219</c:v>
                </c:pt>
                <c:pt idx="209316">
                  <c:v>44558.850694444445</c:v>
                </c:pt>
                <c:pt idx="209317">
                  <c:v>44558.854166666664</c:v>
                </c:pt>
                <c:pt idx="209318">
                  <c:v>44558.857638888891</c:v>
                </c:pt>
                <c:pt idx="209319">
                  <c:v>44558.861111111109</c:v>
                </c:pt>
                <c:pt idx="209320">
                  <c:v>44558.864583333336</c:v>
                </c:pt>
                <c:pt idx="209321">
                  <c:v>44558.868055555555</c:v>
                </c:pt>
                <c:pt idx="209322">
                  <c:v>44558.871527777781</c:v>
                </c:pt>
                <c:pt idx="209323">
                  <c:v>44558.875</c:v>
                </c:pt>
                <c:pt idx="209324">
                  <c:v>44558.878472222219</c:v>
                </c:pt>
                <c:pt idx="209325">
                  <c:v>44558.881944444445</c:v>
                </c:pt>
                <c:pt idx="209326">
                  <c:v>44558.885416666664</c:v>
                </c:pt>
                <c:pt idx="209327">
                  <c:v>44558.888888888891</c:v>
                </c:pt>
                <c:pt idx="209328">
                  <c:v>44558.892361111109</c:v>
                </c:pt>
                <c:pt idx="209329">
                  <c:v>44558.895833333336</c:v>
                </c:pt>
                <c:pt idx="209330">
                  <c:v>44558.899305555555</c:v>
                </c:pt>
                <c:pt idx="209331">
                  <c:v>44558.902777777781</c:v>
                </c:pt>
                <c:pt idx="209332">
                  <c:v>44558.90625</c:v>
                </c:pt>
                <c:pt idx="209333">
                  <c:v>44558.909722222219</c:v>
                </c:pt>
                <c:pt idx="209334">
                  <c:v>44558.913194444445</c:v>
                </c:pt>
                <c:pt idx="209335">
                  <c:v>44558.916666666664</c:v>
                </c:pt>
                <c:pt idx="209336">
                  <c:v>44558.920138888891</c:v>
                </c:pt>
                <c:pt idx="209337">
                  <c:v>44558.923611111109</c:v>
                </c:pt>
                <c:pt idx="209338">
                  <c:v>44558.927083333336</c:v>
                </c:pt>
                <c:pt idx="209339">
                  <c:v>44558.930555555555</c:v>
                </c:pt>
                <c:pt idx="209340">
                  <c:v>44558.934027777781</c:v>
                </c:pt>
                <c:pt idx="209341">
                  <c:v>44558.9375</c:v>
                </c:pt>
                <c:pt idx="209342">
                  <c:v>44558.940972222219</c:v>
                </c:pt>
                <c:pt idx="209343">
                  <c:v>44558.944444444445</c:v>
                </c:pt>
                <c:pt idx="209344">
                  <c:v>44558.947916666664</c:v>
                </c:pt>
                <c:pt idx="209345">
                  <c:v>44558.951388888891</c:v>
                </c:pt>
                <c:pt idx="209346">
                  <c:v>44558.954861111109</c:v>
                </c:pt>
                <c:pt idx="209347">
                  <c:v>44558.958333333336</c:v>
                </c:pt>
                <c:pt idx="209348">
                  <c:v>44558.961805555555</c:v>
                </c:pt>
                <c:pt idx="209349">
                  <c:v>44558.965277777781</c:v>
                </c:pt>
                <c:pt idx="209350">
                  <c:v>44558.96875</c:v>
                </c:pt>
                <c:pt idx="209351">
                  <c:v>44558.972222222219</c:v>
                </c:pt>
                <c:pt idx="209352">
                  <c:v>44558.975694444445</c:v>
                </c:pt>
                <c:pt idx="209353">
                  <c:v>44558.979166666664</c:v>
                </c:pt>
                <c:pt idx="209354">
                  <c:v>44558.982638888891</c:v>
                </c:pt>
                <c:pt idx="209355">
                  <c:v>44558.986111111109</c:v>
                </c:pt>
                <c:pt idx="209356">
                  <c:v>44558.989583333336</c:v>
                </c:pt>
                <c:pt idx="209357">
                  <c:v>44558.993055555555</c:v>
                </c:pt>
                <c:pt idx="209358">
                  <c:v>44558.996527777781</c:v>
                </c:pt>
                <c:pt idx="209359">
                  <c:v>44559</c:v>
                </c:pt>
                <c:pt idx="209360">
                  <c:v>44559.003472222219</c:v>
                </c:pt>
                <c:pt idx="209361">
                  <c:v>44559.006944444445</c:v>
                </c:pt>
                <c:pt idx="209362">
                  <c:v>44559.010416666664</c:v>
                </c:pt>
                <c:pt idx="209363">
                  <c:v>44559.013888888891</c:v>
                </c:pt>
                <c:pt idx="209364">
                  <c:v>44559.017361111109</c:v>
                </c:pt>
                <c:pt idx="209365">
                  <c:v>44559.020833333336</c:v>
                </c:pt>
                <c:pt idx="209366">
                  <c:v>44559.024305555555</c:v>
                </c:pt>
                <c:pt idx="209367">
                  <c:v>44559.027777777781</c:v>
                </c:pt>
                <c:pt idx="209368">
                  <c:v>44559.03125</c:v>
                </c:pt>
                <c:pt idx="209369">
                  <c:v>44559.034722222219</c:v>
                </c:pt>
                <c:pt idx="209370">
                  <c:v>44559.038194444445</c:v>
                </c:pt>
                <c:pt idx="209371">
                  <c:v>44559.041666666664</c:v>
                </c:pt>
                <c:pt idx="209372">
                  <c:v>44559.045138888891</c:v>
                </c:pt>
                <c:pt idx="209373">
                  <c:v>44559.048611111109</c:v>
                </c:pt>
                <c:pt idx="209374">
                  <c:v>44559.052083333336</c:v>
                </c:pt>
                <c:pt idx="209375">
                  <c:v>44559.055555555555</c:v>
                </c:pt>
                <c:pt idx="209376">
                  <c:v>44559.059027777781</c:v>
                </c:pt>
                <c:pt idx="209377">
                  <c:v>44559.0625</c:v>
                </c:pt>
                <c:pt idx="209378">
                  <c:v>44559.065972222219</c:v>
                </c:pt>
                <c:pt idx="209379">
                  <c:v>44559.069444444445</c:v>
                </c:pt>
                <c:pt idx="209380">
                  <c:v>44559.072916666664</c:v>
                </c:pt>
                <c:pt idx="209381">
                  <c:v>44559.076388888891</c:v>
                </c:pt>
                <c:pt idx="209382">
                  <c:v>44559.079861111109</c:v>
                </c:pt>
                <c:pt idx="209383">
                  <c:v>44559.083333333336</c:v>
                </c:pt>
                <c:pt idx="209384">
                  <c:v>44559.086805555555</c:v>
                </c:pt>
                <c:pt idx="209385">
                  <c:v>44559.090277777781</c:v>
                </c:pt>
                <c:pt idx="209386">
                  <c:v>44559.09375</c:v>
                </c:pt>
                <c:pt idx="209387">
                  <c:v>44559.097222222219</c:v>
                </c:pt>
                <c:pt idx="209388">
                  <c:v>44559.100694444445</c:v>
                </c:pt>
                <c:pt idx="209389">
                  <c:v>44559.104166666664</c:v>
                </c:pt>
                <c:pt idx="209390">
                  <c:v>44559.107638888891</c:v>
                </c:pt>
                <c:pt idx="209391">
                  <c:v>44559.111111111109</c:v>
                </c:pt>
                <c:pt idx="209392">
                  <c:v>44559.114583333336</c:v>
                </c:pt>
                <c:pt idx="209393">
                  <c:v>44559.118055555555</c:v>
                </c:pt>
                <c:pt idx="209394">
                  <c:v>44559.121527777781</c:v>
                </c:pt>
                <c:pt idx="209395">
                  <c:v>44559.125</c:v>
                </c:pt>
                <c:pt idx="209396">
                  <c:v>44559.128472222219</c:v>
                </c:pt>
                <c:pt idx="209397">
                  <c:v>44559.131944444445</c:v>
                </c:pt>
                <c:pt idx="209398">
                  <c:v>44559.135416666664</c:v>
                </c:pt>
                <c:pt idx="209399">
                  <c:v>44559.138888888891</c:v>
                </c:pt>
                <c:pt idx="209400">
                  <c:v>44559.142361111109</c:v>
                </c:pt>
                <c:pt idx="209401">
                  <c:v>44559.145833333336</c:v>
                </c:pt>
                <c:pt idx="209402">
                  <c:v>44559.149305555555</c:v>
                </c:pt>
                <c:pt idx="209403">
                  <c:v>44559.152777777781</c:v>
                </c:pt>
                <c:pt idx="209404">
                  <c:v>44559.15625</c:v>
                </c:pt>
                <c:pt idx="209405">
                  <c:v>44559.159722222219</c:v>
                </c:pt>
                <c:pt idx="209406">
                  <c:v>44559.163194444445</c:v>
                </c:pt>
                <c:pt idx="209407">
                  <c:v>44559.166666666664</c:v>
                </c:pt>
                <c:pt idx="209408">
                  <c:v>44559.170138888891</c:v>
                </c:pt>
                <c:pt idx="209409">
                  <c:v>44559.173611111109</c:v>
                </c:pt>
                <c:pt idx="209410">
                  <c:v>44559.177083333336</c:v>
                </c:pt>
                <c:pt idx="209411">
                  <c:v>44559.180555555555</c:v>
                </c:pt>
                <c:pt idx="209412">
                  <c:v>44559.184027777781</c:v>
                </c:pt>
                <c:pt idx="209413">
                  <c:v>44559.1875</c:v>
                </c:pt>
                <c:pt idx="209414">
                  <c:v>44559.190972222219</c:v>
                </c:pt>
                <c:pt idx="209415">
                  <c:v>44559.194444444445</c:v>
                </c:pt>
                <c:pt idx="209416">
                  <c:v>44559.197916666664</c:v>
                </c:pt>
                <c:pt idx="209417">
                  <c:v>44559.201388888891</c:v>
                </c:pt>
                <c:pt idx="209418">
                  <c:v>44559.204861111109</c:v>
                </c:pt>
                <c:pt idx="209419">
                  <c:v>44559.208333333336</c:v>
                </c:pt>
                <c:pt idx="209420">
                  <c:v>44559.211805555555</c:v>
                </c:pt>
                <c:pt idx="209421">
                  <c:v>44559.215277777781</c:v>
                </c:pt>
                <c:pt idx="209422">
                  <c:v>44559.21875</c:v>
                </c:pt>
                <c:pt idx="209423">
                  <c:v>44559.222222222219</c:v>
                </c:pt>
                <c:pt idx="209424">
                  <c:v>44559.225694444445</c:v>
                </c:pt>
                <c:pt idx="209425">
                  <c:v>44559.229166666664</c:v>
                </c:pt>
                <c:pt idx="209426">
                  <c:v>44559.232638888891</c:v>
                </c:pt>
                <c:pt idx="209427">
                  <c:v>44559.236111111109</c:v>
                </c:pt>
                <c:pt idx="209428">
                  <c:v>44559.239583333336</c:v>
                </c:pt>
                <c:pt idx="209429">
                  <c:v>44559.243055555555</c:v>
                </c:pt>
                <c:pt idx="209430">
                  <c:v>44559.246527777781</c:v>
                </c:pt>
                <c:pt idx="209431">
                  <c:v>44559.25</c:v>
                </c:pt>
                <c:pt idx="209432">
                  <c:v>44559.253472222219</c:v>
                </c:pt>
                <c:pt idx="209433">
                  <c:v>44559.256944444445</c:v>
                </c:pt>
                <c:pt idx="209434">
                  <c:v>44559.260416666664</c:v>
                </c:pt>
                <c:pt idx="209435">
                  <c:v>44559.263888888891</c:v>
                </c:pt>
                <c:pt idx="209436">
                  <c:v>44559.267361111109</c:v>
                </c:pt>
                <c:pt idx="209437">
                  <c:v>44559.270833333336</c:v>
                </c:pt>
                <c:pt idx="209438">
                  <c:v>44559.274305555555</c:v>
                </c:pt>
                <c:pt idx="209439">
                  <c:v>44559.277777777781</c:v>
                </c:pt>
                <c:pt idx="209440">
                  <c:v>44559.28125</c:v>
                </c:pt>
                <c:pt idx="209441">
                  <c:v>44559.284722222219</c:v>
                </c:pt>
                <c:pt idx="209442">
                  <c:v>44559.288194444445</c:v>
                </c:pt>
                <c:pt idx="209443">
                  <c:v>44559.291666666664</c:v>
                </c:pt>
                <c:pt idx="209444">
                  <c:v>44559.295138888891</c:v>
                </c:pt>
                <c:pt idx="209445">
                  <c:v>44559.298611111109</c:v>
                </c:pt>
                <c:pt idx="209446">
                  <c:v>44559.302083333336</c:v>
                </c:pt>
                <c:pt idx="209447">
                  <c:v>44559.305555555555</c:v>
                </c:pt>
                <c:pt idx="209448">
                  <c:v>44559.309027777781</c:v>
                </c:pt>
                <c:pt idx="209449">
                  <c:v>44559.3125</c:v>
                </c:pt>
                <c:pt idx="209450">
                  <c:v>44559.315972222219</c:v>
                </c:pt>
                <c:pt idx="209451">
                  <c:v>44559.319444444445</c:v>
                </c:pt>
                <c:pt idx="209452">
                  <c:v>44559.322916666664</c:v>
                </c:pt>
                <c:pt idx="209453">
                  <c:v>44559.326388888891</c:v>
                </c:pt>
                <c:pt idx="209454">
                  <c:v>44559.329861111109</c:v>
                </c:pt>
                <c:pt idx="209455">
                  <c:v>44559.333333333336</c:v>
                </c:pt>
                <c:pt idx="209456">
                  <c:v>44559.336805555555</c:v>
                </c:pt>
                <c:pt idx="209457">
                  <c:v>44559.340277777781</c:v>
                </c:pt>
                <c:pt idx="209458">
                  <c:v>44559.34375</c:v>
                </c:pt>
                <c:pt idx="209459">
                  <c:v>44559.347222222219</c:v>
                </c:pt>
                <c:pt idx="209460">
                  <c:v>44559.350694444445</c:v>
                </c:pt>
                <c:pt idx="209461">
                  <c:v>44559.354166666664</c:v>
                </c:pt>
                <c:pt idx="209462">
                  <c:v>44559.357638888891</c:v>
                </c:pt>
                <c:pt idx="209463">
                  <c:v>44559.361111111109</c:v>
                </c:pt>
                <c:pt idx="209464">
                  <c:v>44559.364583333336</c:v>
                </c:pt>
                <c:pt idx="209465">
                  <c:v>44559.368055555555</c:v>
                </c:pt>
                <c:pt idx="209466">
                  <c:v>44559.371527777781</c:v>
                </c:pt>
                <c:pt idx="209467">
                  <c:v>44559.375</c:v>
                </c:pt>
                <c:pt idx="209468">
                  <c:v>44559.378472222219</c:v>
                </c:pt>
                <c:pt idx="209469">
                  <c:v>44559.381944444445</c:v>
                </c:pt>
                <c:pt idx="209470">
                  <c:v>44559.385416666664</c:v>
                </c:pt>
                <c:pt idx="209471">
                  <c:v>44559.388888888891</c:v>
                </c:pt>
                <c:pt idx="209472">
                  <c:v>44559.392361111109</c:v>
                </c:pt>
                <c:pt idx="209473">
                  <c:v>44559.395833333336</c:v>
                </c:pt>
                <c:pt idx="209474">
                  <c:v>44559.399305555555</c:v>
                </c:pt>
                <c:pt idx="209475">
                  <c:v>44559.402777777781</c:v>
                </c:pt>
                <c:pt idx="209476">
                  <c:v>44559.40625</c:v>
                </c:pt>
                <c:pt idx="209477">
                  <c:v>44559.409722222219</c:v>
                </c:pt>
                <c:pt idx="209478">
                  <c:v>44559.413194444445</c:v>
                </c:pt>
                <c:pt idx="209479">
                  <c:v>44559.416666666664</c:v>
                </c:pt>
                <c:pt idx="209480">
                  <c:v>44559.420138888891</c:v>
                </c:pt>
                <c:pt idx="209481">
                  <c:v>44559.423611111109</c:v>
                </c:pt>
                <c:pt idx="209482">
                  <c:v>44559.427083333336</c:v>
                </c:pt>
                <c:pt idx="209483">
                  <c:v>44559.430555555555</c:v>
                </c:pt>
                <c:pt idx="209484">
                  <c:v>44559.434027777781</c:v>
                </c:pt>
                <c:pt idx="209485">
                  <c:v>44559.4375</c:v>
                </c:pt>
                <c:pt idx="209486">
                  <c:v>44559.440972222219</c:v>
                </c:pt>
                <c:pt idx="209487">
                  <c:v>44559.444444444445</c:v>
                </c:pt>
                <c:pt idx="209488">
                  <c:v>44559.447916666664</c:v>
                </c:pt>
                <c:pt idx="209489">
                  <c:v>44559.451388888891</c:v>
                </c:pt>
                <c:pt idx="209490">
                  <c:v>44559.454861111109</c:v>
                </c:pt>
                <c:pt idx="209491">
                  <c:v>44559.458333333336</c:v>
                </c:pt>
                <c:pt idx="209492">
                  <c:v>44559.461805555555</c:v>
                </c:pt>
                <c:pt idx="209493">
                  <c:v>44559.465277777781</c:v>
                </c:pt>
                <c:pt idx="209494">
                  <c:v>44559.46875</c:v>
                </c:pt>
                <c:pt idx="209495">
                  <c:v>44559.472222222219</c:v>
                </c:pt>
                <c:pt idx="209496">
                  <c:v>44559.475694444445</c:v>
                </c:pt>
                <c:pt idx="209497">
                  <c:v>44559.479166666664</c:v>
                </c:pt>
                <c:pt idx="209498">
                  <c:v>44559.482638888891</c:v>
                </c:pt>
                <c:pt idx="209499">
                  <c:v>44559.486111111109</c:v>
                </c:pt>
                <c:pt idx="209500">
                  <c:v>44559.489583333336</c:v>
                </c:pt>
                <c:pt idx="209501">
                  <c:v>44559.493055555555</c:v>
                </c:pt>
                <c:pt idx="209502">
                  <c:v>44559.496527777781</c:v>
                </c:pt>
                <c:pt idx="209503">
                  <c:v>44559.5</c:v>
                </c:pt>
                <c:pt idx="209504">
                  <c:v>44559.503472222219</c:v>
                </c:pt>
                <c:pt idx="209505">
                  <c:v>44559.506944444445</c:v>
                </c:pt>
                <c:pt idx="209506">
                  <c:v>44559.510416666664</c:v>
                </c:pt>
                <c:pt idx="209507">
                  <c:v>44559.513888888891</c:v>
                </c:pt>
                <c:pt idx="209508">
                  <c:v>44559.517361111109</c:v>
                </c:pt>
                <c:pt idx="209509">
                  <c:v>44559.520833333336</c:v>
                </c:pt>
                <c:pt idx="209510">
                  <c:v>44559.524305555555</c:v>
                </c:pt>
                <c:pt idx="209511">
                  <c:v>44559.527777777781</c:v>
                </c:pt>
                <c:pt idx="209512">
                  <c:v>44559.53125</c:v>
                </c:pt>
                <c:pt idx="209513">
                  <c:v>44559.534722222219</c:v>
                </c:pt>
                <c:pt idx="209514">
                  <c:v>44559.538194444445</c:v>
                </c:pt>
                <c:pt idx="209515">
                  <c:v>44559.541666666664</c:v>
                </c:pt>
                <c:pt idx="209516">
                  <c:v>44559.545138888891</c:v>
                </c:pt>
                <c:pt idx="209517">
                  <c:v>44559.548611111109</c:v>
                </c:pt>
                <c:pt idx="209518">
                  <c:v>44559.552083333336</c:v>
                </c:pt>
                <c:pt idx="209519">
                  <c:v>44559.555555555555</c:v>
                </c:pt>
                <c:pt idx="209520">
                  <c:v>44559.559027777781</c:v>
                </c:pt>
                <c:pt idx="209521">
                  <c:v>44559.5625</c:v>
                </c:pt>
                <c:pt idx="209522">
                  <c:v>44559.565972222219</c:v>
                </c:pt>
                <c:pt idx="209523">
                  <c:v>44559.569444444445</c:v>
                </c:pt>
                <c:pt idx="209524">
                  <c:v>44559.572916666664</c:v>
                </c:pt>
                <c:pt idx="209525">
                  <c:v>44559.576388888891</c:v>
                </c:pt>
                <c:pt idx="209526">
                  <c:v>44559.579861111109</c:v>
                </c:pt>
                <c:pt idx="209527">
                  <c:v>44559.583333333336</c:v>
                </c:pt>
                <c:pt idx="209528">
                  <c:v>44559.586805555555</c:v>
                </c:pt>
                <c:pt idx="209529">
                  <c:v>44559.590277777781</c:v>
                </c:pt>
                <c:pt idx="209530">
                  <c:v>44559.59375</c:v>
                </c:pt>
                <c:pt idx="209531">
                  <c:v>44559.597222222219</c:v>
                </c:pt>
                <c:pt idx="209532">
                  <c:v>44559.600694444445</c:v>
                </c:pt>
                <c:pt idx="209533">
                  <c:v>44559.604166666664</c:v>
                </c:pt>
                <c:pt idx="209534">
                  <c:v>44559.607638888891</c:v>
                </c:pt>
                <c:pt idx="209535">
                  <c:v>44559.611111111109</c:v>
                </c:pt>
                <c:pt idx="209536">
                  <c:v>44559.614583333336</c:v>
                </c:pt>
                <c:pt idx="209537">
                  <c:v>44559.618055555555</c:v>
                </c:pt>
                <c:pt idx="209538">
                  <c:v>44559.621527777781</c:v>
                </c:pt>
                <c:pt idx="209539">
                  <c:v>44559.625</c:v>
                </c:pt>
                <c:pt idx="209540">
                  <c:v>44559.628472222219</c:v>
                </c:pt>
                <c:pt idx="209541">
                  <c:v>44559.631944444445</c:v>
                </c:pt>
                <c:pt idx="209542">
                  <c:v>44559.635416666664</c:v>
                </c:pt>
                <c:pt idx="209543">
                  <c:v>44559.638888888891</c:v>
                </c:pt>
                <c:pt idx="209544">
                  <c:v>44559.642361111109</c:v>
                </c:pt>
                <c:pt idx="209545">
                  <c:v>44559.645833333336</c:v>
                </c:pt>
                <c:pt idx="209546">
                  <c:v>44559.649305555555</c:v>
                </c:pt>
                <c:pt idx="209547">
                  <c:v>44559.652777777781</c:v>
                </c:pt>
                <c:pt idx="209548">
                  <c:v>44559.65625</c:v>
                </c:pt>
                <c:pt idx="209549">
                  <c:v>44559.659722222219</c:v>
                </c:pt>
                <c:pt idx="209550">
                  <c:v>44559.663194444445</c:v>
                </c:pt>
                <c:pt idx="209551">
                  <c:v>44559.666666666664</c:v>
                </c:pt>
                <c:pt idx="209552">
                  <c:v>44559.670138888891</c:v>
                </c:pt>
                <c:pt idx="209553">
                  <c:v>44559.673611111109</c:v>
                </c:pt>
                <c:pt idx="209554">
                  <c:v>44559.677083333336</c:v>
                </c:pt>
                <c:pt idx="209555">
                  <c:v>44559.680555555555</c:v>
                </c:pt>
                <c:pt idx="209556">
                  <c:v>44559.684027777781</c:v>
                </c:pt>
                <c:pt idx="209557">
                  <c:v>44559.6875</c:v>
                </c:pt>
                <c:pt idx="209558">
                  <c:v>44559.690972222219</c:v>
                </c:pt>
                <c:pt idx="209559">
                  <c:v>44559.694444444445</c:v>
                </c:pt>
                <c:pt idx="209560">
                  <c:v>44559.697916666664</c:v>
                </c:pt>
                <c:pt idx="209561">
                  <c:v>44559.701388888891</c:v>
                </c:pt>
                <c:pt idx="209562">
                  <c:v>44559.704861111109</c:v>
                </c:pt>
                <c:pt idx="209563">
                  <c:v>44559.708333333336</c:v>
                </c:pt>
                <c:pt idx="209564">
                  <c:v>44559.711805555555</c:v>
                </c:pt>
                <c:pt idx="209565">
                  <c:v>44559.715277777781</c:v>
                </c:pt>
                <c:pt idx="209566">
                  <c:v>44559.71875</c:v>
                </c:pt>
                <c:pt idx="209567">
                  <c:v>44559.722222222219</c:v>
                </c:pt>
                <c:pt idx="209568">
                  <c:v>44559.725694444445</c:v>
                </c:pt>
                <c:pt idx="209569">
                  <c:v>44559.729166666664</c:v>
                </c:pt>
                <c:pt idx="209570">
                  <c:v>44559.732638888891</c:v>
                </c:pt>
                <c:pt idx="209571">
                  <c:v>44559.736111111109</c:v>
                </c:pt>
                <c:pt idx="209572">
                  <c:v>44559.739583333336</c:v>
                </c:pt>
                <c:pt idx="209573">
                  <c:v>44559.743055555555</c:v>
                </c:pt>
                <c:pt idx="209574">
                  <c:v>44559.746527777781</c:v>
                </c:pt>
                <c:pt idx="209575">
                  <c:v>44559.75</c:v>
                </c:pt>
                <c:pt idx="209576">
                  <c:v>44559.753472222219</c:v>
                </c:pt>
                <c:pt idx="209577">
                  <c:v>44559.756944444445</c:v>
                </c:pt>
                <c:pt idx="209578">
                  <c:v>44559.760416666664</c:v>
                </c:pt>
                <c:pt idx="209579">
                  <c:v>44559.763888888891</c:v>
                </c:pt>
                <c:pt idx="209580">
                  <c:v>44559.767361111109</c:v>
                </c:pt>
                <c:pt idx="209581">
                  <c:v>44559.770833333336</c:v>
                </c:pt>
                <c:pt idx="209582">
                  <c:v>44559.774305555555</c:v>
                </c:pt>
                <c:pt idx="209583">
                  <c:v>44559.777777777781</c:v>
                </c:pt>
                <c:pt idx="209584">
                  <c:v>44559.78125</c:v>
                </c:pt>
                <c:pt idx="209585">
                  <c:v>44559.784722222219</c:v>
                </c:pt>
                <c:pt idx="209586">
                  <c:v>44559.788194444445</c:v>
                </c:pt>
                <c:pt idx="209587">
                  <c:v>44559.791666666664</c:v>
                </c:pt>
                <c:pt idx="209588">
                  <c:v>44559.795138888891</c:v>
                </c:pt>
                <c:pt idx="209589">
                  <c:v>44559.798611111109</c:v>
                </c:pt>
                <c:pt idx="209590">
                  <c:v>44559.802083333336</c:v>
                </c:pt>
                <c:pt idx="209591">
                  <c:v>44559.805555555555</c:v>
                </c:pt>
                <c:pt idx="209592">
                  <c:v>44559.809027777781</c:v>
                </c:pt>
                <c:pt idx="209593">
                  <c:v>44559.8125</c:v>
                </c:pt>
                <c:pt idx="209594">
                  <c:v>44559.815972222219</c:v>
                </c:pt>
                <c:pt idx="209595">
                  <c:v>44559.819444444445</c:v>
                </c:pt>
                <c:pt idx="209596">
                  <c:v>44559.822916666664</c:v>
                </c:pt>
                <c:pt idx="209597">
                  <c:v>44559.826388888891</c:v>
                </c:pt>
                <c:pt idx="209598">
                  <c:v>44559.829861111109</c:v>
                </c:pt>
                <c:pt idx="209599">
                  <c:v>44559.833333333336</c:v>
                </c:pt>
                <c:pt idx="209600">
                  <c:v>44559.836805555555</c:v>
                </c:pt>
                <c:pt idx="209601">
                  <c:v>44559.840277777781</c:v>
                </c:pt>
                <c:pt idx="209602">
                  <c:v>44559.84375</c:v>
                </c:pt>
                <c:pt idx="209603">
                  <c:v>44559.847222222219</c:v>
                </c:pt>
                <c:pt idx="209604">
                  <c:v>44559.850694444445</c:v>
                </c:pt>
                <c:pt idx="209605">
                  <c:v>44559.854166666664</c:v>
                </c:pt>
                <c:pt idx="209606">
                  <c:v>44559.857638888891</c:v>
                </c:pt>
                <c:pt idx="209607">
                  <c:v>44559.861111111109</c:v>
                </c:pt>
                <c:pt idx="209608">
                  <c:v>44559.864583333336</c:v>
                </c:pt>
                <c:pt idx="209609">
                  <c:v>44559.868055555555</c:v>
                </c:pt>
                <c:pt idx="209610">
                  <c:v>44559.871527777781</c:v>
                </c:pt>
                <c:pt idx="209611">
                  <c:v>44559.875</c:v>
                </c:pt>
                <c:pt idx="209612">
                  <c:v>44559.878472222219</c:v>
                </c:pt>
                <c:pt idx="209613">
                  <c:v>44559.881944444445</c:v>
                </c:pt>
                <c:pt idx="209614">
                  <c:v>44559.885416666664</c:v>
                </c:pt>
                <c:pt idx="209615">
                  <c:v>44559.888888888891</c:v>
                </c:pt>
                <c:pt idx="209616">
                  <c:v>44559.892361111109</c:v>
                </c:pt>
                <c:pt idx="209617">
                  <c:v>44559.895833333336</c:v>
                </c:pt>
                <c:pt idx="209618">
                  <c:v>44559.899305555555</c:v>
                </c:pt>
                <c:pt idx="209619">
                  <c:v>44559.902777777781</c:v>
                </c:pt>
                <c:pt idx="209620">
                  <c:v>44559.90625</c:v>
                </c:pt>
                <c:pt idx="209621">
                  <c:v>44559.909722222219</c:v>
                </c:pt>
                <c:pt idx="209622">
                  <c:v>44559.913194444445</c:v>
                </c:pt>
                <c:pt idx="209623">
                  <c:v>44559.916666666664</c:v>
                </c:pt>
                <c:pt idx="209624">
                  <c:v>44559.920138888891</c:v>
                </c:pt>
                <c:pt idx="209625">
                  <c:v>44559.923611111109</c:v>
                </c:pt>
                <c:pt idx="209626">
                  <c:v>44559.927083333336</c:v>
                </c:pt>
                <c:pt idx="209627">
                  <c:v>44559.930555555555</c:v>
                </c:pt>
                <c:pt idx="209628">
                  <c:v>44559.934027777781</c:v>
                </c:pt>
                <c:pt idx="209629">
                  <c:v>44559.9375</c:v>
                </c:pt>
                <c:pt idx="209630">
                  <c:v>44559.940972222219</c:v>
                </c:pt>
                <c:pt idx="209631">
                  <c:v>44559.944444444445</c:v>
                </c:pt>
                <c:pt idx="209632">
                  <c:v>44559.947916666664</c:v>
                </c:pt>
                <c:pt idx="209633">
                  <c:v>44559.951388888891</c:v>
                </c:pt>
                <c:pt idx="209634">
                  <c:v>44559.954861111109</c:v>
                </c:pt>
                <c:pt idx="209635">
                  <c:v>44559.958333333336</c:v>
                </c:pt>
                <c:pt idx="209636">
                  <c:v>44559.961805555555</c:v>
                </c:pt>
                <c:pt idx="209637">
                  <c:v>44559.965277777781</c:v>
                </c:pt>
                <c:pt idx="209638">
                  <c:v>44559.96875</c:v>
                </c:pt>
                <c:pt idx="209639">
                  <c:v>44559.972222222219</c:v>
                </c:pt>
                <c:pt idx="209640">
                  <c:v>44559.975694444445</c:v>
                </c:pt>
                <c:pt idx="209641">
                  <c:v>44559.979166666664</c:v>
                </c:pt>
                <c:pt idx="209642">
                  <c:v>44559.982638888891</c:v>
                </c:pt>
                <c:pt idx="209643">
                  <c:v>44559.986111111109</c:v>
                </c:pt>
                <c:pt idx="209644">
                  <c:v>44559.989583333336</c:v>
                </c:pt>
                <c:pt idx="209645">
                  <c:v>44559.993055555555</c:v>
                </c:pt>
                <c:pt idx="209646">
                  <c:v>44559.996527777781</c:v>
                </c:pt>
                <c:pt idx="209647">
                  <c:v>44560</c:v>
                </c:pt>
                <c:pt idx="209648">
                  <c:v>44560.003472222219</c:v>
                </c:pt>
                <c:pt idx="209649">
                  <c:v>44560.006944444445</c:v>
                </c:pt>
                <c:pt idx="209650">
                  <c:v>44560.010416666664</c:v>
                </c:pt>
                <c:pt idx="209651">
                  <c:v>44560.013888888891</c:v>
                </c:pt>
                <c:pt idx="209652">
                  <c:v>44560.017361111109</c:v>
                </c:pt>
                <c:pt idx="209653">
                  <c:v>44560.020833333336</c:v>
                </c:pt>
                <c:pt idx="209654">
                  <c:v>44560.024305555555</c:v>
                </c:pt>
                <c:pt idx="209655">
                  <c:v>44560.027777777781</c:v>
                </c:pt>
                <c:pt idx="209656">
                  <c:v>44560.03125</c:v>
                </c:pt>
                <c:pt idx="209657">
                  <c:v>44560.034722222219</c:v>
                </c:pt>
                <c:pt idx="209658">
                  <c:v>44560.038194444445</c:v>
                </c:pt>
                <c:pt idx="209659">
                  <c:v>44560.041666666664</c:v>
                </c:pt>
                <c:pt idx="209660">
                  <c:v>44560.045138888891</c:v>
                </c:pt>
                <c:pt idx="209661">
                  <c:v>44560.048611111109</c:v>
                </c:pt>
                <c:pt idx="209662">
                  <c:v>44560.052083333336</c:v>
                </c:pt>
                <c:pt idx="209663">
                  <c:v>44560.055555555555</c:v>
                </c:pt>
                <c:pt idx="209664">
                  <c:v>44560.059027777781</c:v>
                </c:pt>
                <c:pt idx="209665">
                  <c:v>44560.0625</c:v>
                </c:pt>
                <c:pt idx="209666">
                  <c:v>44560.065972222219</c:v>
                </c:pt>
                <c:pt idx="209667">
                  <c:v>44560.069444444445</c:v>
                </c:pt>
                <c:pt idx="209668">
                  <c:v>44560.072916666664</c:v>
                </c:pt>
                <c:pt idx="209669">
                  <c:v>44560.076388888891</c:v>
                </c:pt>
                <c:pt idx="209670">
                  <c:v>44560.079861111109</c:v>
                </c:pt>
                <c:pt idx="209671">
                  <c:v>44560.083333333336</c:v>
                </c:pt>
                <c:pt idx="209672">
                  <c:v>44560.086805555555</c:v>
                </c:pt>
                <c:pt idx="209673">
                  <c:v>44560.090277777781</c:v>
                </c:pt>
                <c:pt idx="209674">
                  <c:v>44560.09375</c:v>
                </c:pt>
                <c:pt idx="209675">
                  <c:v>44560.097222222219</c:v>
                </c:pt>
                <c:pt idx="209676">
                  <c:v>44560.100694444445</c:v>
                </c:pt>
                <c:pt idx="209677">
                  <c:v>44560.104166666664</c:v>
                </c:pt>
                <c:pt idx="209678">
                  <c:v>44560.107638888891</c:v>
                </c:pt>
                <c:pt idx="209679">
                  <c:v>44560.111111111109</c:v>
                </c:pt>
                <c:pt idx="209680">
                  <c:v>44560.114583333336</c:v>
                </c:pt>
                <c:pt idx="209681">
                  <c:v>44560.118055555555</c:v>
                </c:pt>
                <c:pt idx="209682">
                  <c:v>44560.121527777781</c:v>
                </c:pt>
                <c:pt idx="209683">
                  <c:v>44560.125</c:v>
                </c:pt>
                <c:pt idx="209684">
                  <c:v>44560.128472222219</c:v>
                </c:pt>
                <c:pt idx="209685">
                  <c:v>44560.131944444445</c:v>
                </c:pt>
                <c:pt idx="209686">
                  <c:v>44560.135416666664</c:v>
                </c:pt>
                <c:pt idx="209687">
                  <c:v>44560.138888888891</c:v>
                </c:pt>
                <c:pt idx="209688">
                  <c:v>44560.142361111109</c:v>
                </c:pt>
                <c:pt idx="209689">
                  <c:v>44560.145833333336</c:v>
                </c:pt>
                <c:pt idx="209690">
                  <c:v>44560.149305555555</c:v>
                </c:pt>
                <c:pt idx="209691">
                  <c:v>44560.152777777781</c:v>
                </c:pt>
                <c:pt idx="209692">
                  <c:v>44560.15625</c:v>
                </c:pt>
                <c:pt idx="209693">
                  <c:v>44560.159722222219</c:v>
                </c:pt>
                <c:pt idx="209694">
                  <c:v>44560.163194444445</c:v>
                </c:pt>
                <c:pt idx="209695">
                  <c:v>44560.166666666664</c:v>
                </c:pt>
                <c:pt idx="209696">
                  <c:v>44560.170138888891</c:v>
                </c:pt>
                <c:pt idx="209697">
                  <c:v>44560.173611111109</c:v>
                </c:pt>
                <c:pt idx="209698">
                  <c:v>44560.177083333336</c:v>
                </c:pt>
                <c:pt idx="209699">
                  <c:v>44560.180555555555</c:v>
                </c:pt>
                <c:pt idx="209700">
                  <c:v>44560.184027777781</c:v>
                </c:pt>
                <c:pt idx="209701">
                  <c:v>44560.1875</c:v>
                </c:pt>
                <c:pt idx="209702">
                  <c:v>44560.190972222219</c:v>
                </c:pt>
                <c:pt idx="209703">
                  <c:v>44560.194444444445</c:v>
                </c:pt>
                <c:pt idx="209704">
                  <c:v>44560.197916666664</c:v>
                </c:pt>
                <c:pt idx="209705">
                  <c:v>44560.201388888891</c:v>
                </c:pt>
                <c:pt idx="209706">
                  <c:v>44560.204861111109</c:v>
                </c:pt>
                <c:pt idx="209707">
                  <c:v>44560.208333333336</c:v>
                </c:pt>
                <c:pt idx="209708">
                  <c:v>44560.211805555555</c:v>
                </c:pt>
                <c:pt idx="209709">
                  <c:v>44560.215277777781</c:v>
                </c:pt>
                <c:pt idx="209710">
                  <c:v>44560.21875</c:v>
                </c:pt>
                <c:pt idx="209711">
                  <c:v>44560.222222222219</c:v>
                </c:pt>
                <c:pt idx="209712">
                  <c:v>44560.225694444445</c:v>
                </c:pt>
                <c:pt idx="209713">
                  <c:v>44560.229166666664</c:v>
                </c:pt>
                <c:pt idx="209714">
                  <c:v>44560.232638888891</c:v>
                </c:pt>
                <c:pt idx="209715">
                  <c:v>44560.236111111109</c:v>
                </c:pt>
                <c:pt idx="209716">
                  <c:v>44560.239583333336</c:v>
                </c:pt>
                <c:pt idx="209717">
                  <c:v>44560.243055555555</c:v>
                </c:pt>
                <c:pt idx="209718">
                  <c:v>44560.246527777781</c:v>
                </c:pt>
                <c:pt idx="209719">
                  <c:v>44560.25</c:v>
                </c:pt>
                <c:pt idx="209720">
                  <c:v>44560.253472222219</c:v>
                </c:pt>
                <c:pt idx="209721">
                  <c:v>44560.256944444445</c:v>
                </c:pt>
                <c:pt idx="209722">
                  <c:v>44560.260416666664</c:v>
                </c:pt>
                <c:pt idx="209723">
                  <c:v>44560.263888888891</c:v>
                </c:pt>
                <c:pt idx="209724">
                  <c:v>44560.267361111109</c:v>
                </c:pt>
                <c:pt idx="209725">
                  <c:v>44560.270833333336</c:v>
                </c:pt>
                <c:pt idx="209726">
                  <c:v>44560.274305555555</c:v>
                </c:pt>
                <c:pt idx="209727">
                  <c:v>44560.277777777781</c:v>
                </c:pt>
                <c:pt idx="209728">
                  <c:v>44560.28125</c:v>
                </c:pt>
                <c:pt idx="209729">
                  <c:v>44560.284722222219</c:v>
                </c:pt>
                <c:pt idx="209730">
                  <c:v>44560.288194444445</c:v>
                </c:pt>
                <c:pt idx="209731">
                  <c:v>44560.291666666664</c:v>
                </c:pt>
                <c:pt idx="209732">
                  <c:v>44560.295138888891</c:v>
                </c:pt>
                <c:pt idx="209733">
                  <c:v>44560.298611111109</c:v>
                </c:pt>
                <c:pt idx="209734">
                  <c:v>44560.302083333336</c:v>
                </c:pt>
                <c:pt idx="209735">
                  <c:v>44560.305555555555</c:v>
                </c:pt>
                <c:pt idx="209736">
                  <c:v>44560.309027777781</c:v>
                </c:pt>
                <c:pt idx="209737">
                  <c:v>44560.3125</c:v>
                </c:pt>
                <c:pt idx="209738">
                  <c:v>44560.315972222219</c:v>
                </c:pt>
                <c:pt idx="209739">
                  <c:v>44560.319444444445</c:v>
                </c:pt>
                <c:pt idx="209740">
                  <c:v>44560.322916666664</c:v>
                </c:pt>
                <c:pt idx="209741">
                  <c:v>44560.326388888891</c:v>
                </c:pt>
                <c:pt idx="209742">
                  <c:v>44560.329861111109</c:v>
                </c:pt>
                <c:pt idx="209743">
                  <c:v>44560.333333333336</c:v>
                </c:pt>
                <c:pt idx="209744">
                  <c:v>44560.336805555555</c:v>
                </c:pt>
                <c:pt idx="209745">
                  <c:v>44560.340277777781</c:v>
                </c:pt>
                <c:pt idx="209746">
                  <c:v>44560.34375</c:v>
                </c:pt>
                <c:pt idx="209747">
                  <c:v>44560.347222222219</c:v>
                </c:pt>
                <c:pt idx="209748">
                  <c:v>44560.350694444445</c:v>
                </c:pt>
                <c:pt idx="209749">
                  <c:v>44560.354166666664</c:v>
                </c:pt>
                <c:pt idx="209750">
                  <c:v>44560.357638888891</c:v>
                </c:pt>
                <c:pt idx="209751">
                  <c:v>44560.361111111109</c:v>
                </c:pt>
                <c:pt idx="209752">
                  <c:v>44560.364583333336</c:v>
                </c:pt>
                <c:pt idx="209753">
                  <c:v>44560.368055555555</c:v>
                </c:pt>
                <c:pt idx="209754">
                  <c:v>44560.371527777781</c:v>
                </c:pt>
                <c:pt idx="209755">
                  <c:v>44560.375</c:v>
                </c:pt>
                <c:pt idx="209756">
                  <c:v>44560.378472222219</c:v>
                </c:pt>
                <c:pt idx="209757">
                  <c:v>44560.381944444445</c:v>
                </c:pt>
                <c:pt idx="209758">
                  <c:v>44560.385416666664</c:v>
                </c:pt>
                <c:pt idx="209759">
                  <c:v>44560.388888888891</c:v>
                </c:pt>
                <c:pt idx="209760">
                  <c:v>44560.392361111109</c:v>
                </c:pt>
                <c:pt idx="209761">
                  <c:v>44560.395833333336</c:v>
                </c:pt>
                <c:pt idx="209762">
                  <c:v>44560.399305555555</c:v>
                </c:pt>
                <c:pt idx="209763">
                  <c:v>44560.402777777781</c:v>
                </c:pt>
                <c:pt idx="209764">
                  <c:v>44560.40625</c:v>
                </c:pt>
                <c:pt idx="209765">
                  <c:v>44560.409722222219</c:v>
                </c:pt>
                <c:pt idx="209766">
                  <c:v>44560.413194444445</c:v>
                </c:pt>
                <c:pt idx="209767">
                  <c:v>44560.416666666664</c:v>
                </c:pt>
                <c:pt idx="209768">
                  <c:v>44560.420138888891</c:v>
                </c:pt>
                <c:pt idx="209769">
                  <c:v>44560.423611111109</c:v>
                </c:pt>
                <c:pt idx="209770">
                  <c:v>44560.427083333336</c:v>
                </c:pt>
                <c:pt idx="209771">
                  <c:v>44560.430555555555</c:v>
                </c:pt>
                <c:pt idx="209772">
                  <c:v>44560.434027777781</c:v>
                </c:pt>
                <c:pt idx="209773">
                  <c:v>44560.4375</c:v>
                </c:pt>
                <c:pt idx="209774">
                  <c:v>44560.440972222219</c:v>
                </c:pt>
                <c:pt idx="209775">
                  <c:v>44560.444444444445</c:v>
                </c:pt>
                <c:pt idx="209776">
                  <c:v>44560.447916666664</c:v>
                </c:pt>
                <c:pt idx="209777">
                  <c:v>44560.451388888891</c:v>
                </c:pt>
                <c:pt idx="209778">
                  <c:v>44560.454861111109</c:v>
                </c:pt>
                <c:pt idx="209779">
                  <c:v>44560.458333333336</c:v>
                </c:pt>
                <c:pt idx="209780">
                  <c:v>44560.461805555555</c:v>
                </c:pt>
                <c:pt idx="209781">
                  <c:v>44560.465277777781</c:v>
                </c:pt>
                <c:pt idx="209782">
                  <c:v>44560.46875</c:v>
                </c:pt>
                <c:pt idx="209783">
                  <c:v>44560.472222222219</c:v>
                </c:pt>
                <c:pt idx="209784">
                  <c:v>44560.475694444445</c:v>
                </c:pt>
                <c:pt idx="209785">
                  <c:v>44560.479166666664</c:v>
                </c:pt>
                <c:pt idx="209786">
                  <c:v>44560.482638888891</c:v>
                </c:pt>
                <c:pt idx="209787">
                  <c:v>44560.486111111109</c:v>
                </c:pt>
                <c:pt idx="209788">
                  <c:v>44560.489583333336</c:v>
                </c:pt>
                <c:pt idx="209789">
                  <c:v>44560.493055555555</c:v>
                </c:pt>
                <c:pt idx="209790">
                  <c:v>44560.496527777781</c:v>
                </c:pt>
                <c:pt idx="209791">
                  <c:v>44560.5</c:v>
                </c:pt>
                <c:pt idx="209792">
                  <c:v>44560.503472222219</c:v>
                </c:pt>
                <c:pt idx="209793">
                  <c:v>44560.506944444445</c:v>
                </c:pt>
                <c:pt idx="209794">
                  <c:v>44560.510416666664</c:v>
                </c:pt>
                <c:pt idx="209795">
                  <c:v>44560.513888888891</c:v>
                </c:pt>
                <c:pt idx="209796">
                  <c:v>44560.517361111109</c:v>
                </c:pt>
                <c:pt idx="209797">
                  <c:v>44560.520833333336</c:v>
                </c:pt>
                <c:pt idx="209798">
                  <c:v>44560.524305555555</c:v>
                </c:pt>
                <c:pt idx="209799">
                  <c:v>44560.527777777781</c:v>
                </c:pt>
                <c:pt idx="209800">
                  <c:v>44560.53125</c:v>
                </c:pt>
                <c:pt idx="209801">
                  <c:v>44560.534722222219</c:v>
                </c:pt>
                <c:pt idx="209802">
                  <c:v>44560.538194444445</c:v>
                </c:pt>
                <c:pt idx="209803">
                  <c:v>44560.541666666664</c:v>
                </c:pt>
                <c:pt idx="209804">
                  <c:v>44560.545138888891</c:v>
                </c:pt>
                <c:pt idx="209805">
                  <c:v>44560.548611111109</c:v>
                </c:pt>
                <c:pt idx="209806">
                  <c:v>44560.552083333336</c:v>
                </c:pt>
                <c:pt idx="209807">
                  <c:v>44560.555555555555</c:v>
                </c:pt>
                <c:pt idx="209808">
                  <c:v>44560.559027777781</c:v>
                </c:pt>
                <c:pt idx="209809">
                  <c:v>44560.5625</c:v>
                </c:pt>
                <c:pt idx="209810">
                  <c:v>44560.565972222219</c:v>
                </c:pt>
                <c:pt idx="209811">
                  <c:v>44560.569444444445</c:v>
                </c:pt>
                <c:pt idx="209812">
                  <c:v>44560.572916666664</c:v>
                </c:pt>
                <c:pt idx="209813">
                  <c:v>44560.576388888891</c:v>
                </c:pt>
                <c:pt idx="209814">
                  <c:v>44560.579861111109</c:v>
                </c:pt>
                <c:pt idx="209815">
                  <c:v>44560.583333333336</c:v>
                </c:pt>
                <c:pt idx="209816">
                  <c:v>44560.586805555555</c:v>
                </c:pt>
                <c:pt idx="209817">
                  <c:v>44560.590277777781</c:v>
                </c:pt>
                <c:pt idx="209818">
                  <c:v>44560.59375</c:v>
                </c:pt>
                <c:pt idx="209819">
                  <c:v>44560.597222222219</c:v>
                </c:pt>
                <c:pt idx="209820">
                  <c:v>44560.600694444445</c:v>
                </c:pt>
                <c:pt idx="209821">
                  <c:v>44560.604166666664</c:v>
                </c:pt>
                <c:pt idx="209822">
                  <c:v>44560.607638888891</c:v>
                </c:pt>
                <c:pt idx="209823">
                  <c:v>44560.611111111109</c:v>
                </c:pt>
                <c:pt idx="209824">
                  <c:v>44560.614583333336</c:v>
                </c:pt>
                <c:pt idx="209825">
                  <c:v>44560.618055555555</c:v>
                </c:pt>
                <c:pt idx="209826">
                  <c:v>44560.621527777781</c:v>
                </c:pt>
                <c:pt idx="209827">
                  <c:v>44560.625</c:v>
                </c:pt>
                <c:pt idx="209828">
                  <c:v>44560.628472222219</c:v>
                </c:pt>
                <c:pt idx="209829">
                  <c:v>44560.631944444445</c:v>
                </c:pt>
                <c:pt idx="209830">
                  <c:v>44560.635416666664</c:v>
                </c:pt>
                <c:pt idx="209831">
                  <c:v>44560.638888888891</c:v>
                </c:pt>
                <c:pt idx="209832">
                  <c:v>44560.642361111109</c:v>
                </c:pt>
                <c:pt idx="209833">
                  <c:v>44560.645833333336</c:v>
                </c:pt>
                <c:pt idx="209834">
                  <c:v>44560.649305555555</c:v>
                </c:pt>
                <c:pt idx="209835">
                  <c:v>44560.652777777781</c:v>
                </c:pt>
                <c:pt idx="209836">
                  <c:v>44560.65625</c:v>
                </c:pt>
                <c:pt idx="209837">
                  <c:v>44560.659722222219</c:v>
                </c:pt>
                <c:pt idx="209838">
                  <c:v>44560.663194444445</c:v>
                </c:pt>
                <c:pt idx="209839">
                  <c:v>44560.666666666664</c:v>
                </c:pt>
                <c:pt idx="209840">
                  <c:v>44560.670138888891</c:v>
                </c:pt>
                <c:pt idx="209841">
                  <c:v>44560.673611111109</c:v>
                </c:pt>
                <c:pt idx="209842">
                  <c:v>44560.677083333336</c:v>
                </c:pt>
                <c:pt idx="209843">
                  <c:v>44560.680555555555</c:v>
                </c:pt>
                <c:pt idx="209844">
                  <c:v>44560.684027777781</c:v>
                </c:pt>
                <c:pt idx="209845">
                  <c:v>44560.6875</c:v>
                </c:pt>
                <c:pt idx="209846">
                  <c:v>44560.690972222219</c:v>
                </c:pt>
                <c:pt idx="209847">
                  <c:v>44560.694444444445</c:v>
                </c:pt>
                <c:pt idx="209848">
                  <c:v>44560.697916666664</c:v>
                </c:pt>
                <c:pt idx="209849">
                  <c:v>44560.701388888891</c:v>
                </c:pt>
                <c:pt idx="209850">
                  <c:v>44560.704861111109</c:v>
                </c:pt>
                <c:pt idx="209851">
                  <c:v>44560.708333333336</c:v>
                </c:pt>
                <c:pt idx="209852">
                  <c:v>44560.711805555555</c:v>
                </c:pt>
                <c:pt idx="209853">
                  <c:v>44560.715277777781</c:v>
                </c:pt>
                <c:pt idx="209854">
                  <c:v>44560.71875</c:v>
                </c:pt>
                <c:pt idx="209855">
                  <c:v>44560.722222222219</c:v>
                </c:pt>
                <c:pt idx="209856">
                  <c:v>44560.725694444445</c:v>
                </c:pt>
                <c:pt idx="209857">
                  <c:v>44560.729166666664</c:v>
                </c:pt>
                <c:pt idx="209858">
                  <c:v>44560.732638888891</c:v>
                </c:pt>
                <c:pt idx="209859">
                  <c:v>44560.736111111109</c:v>
                </c:pt>
                <c:pt idx="209860">
                  <c:v>44560.739583333336</c:v>
                </c:pt>
                <c:pt idx="209861">
                  <c:v>44560.743055555555</c:v>
                </c:pt>
                <c:pt idx="209862">
                  <c:v>44560.746527777781</c:v>
                </c:pt>
                <c:pt idx="209863">
                  <c:v>44560.75</c:v>
                </c:pt>
                <c:pt idx="209864">
                  <c:v>44560.753472222219</c:v>
                </c:pt>
                <c:pt idx="209865">
                  <c:v>44560.756944444445</c:v>
                </c:pt>
                <c:pt idx="209866">
                  <c:v>44560.760416666664</c:v>
                </c:pt>
                <c:pt idx="209867">
                  <c:v>44560.763888888891</c:v>
                </c:pt>
                <c:pt idx="209868">
                  <c:v>44560.767361111109</c:v>
                </c:pt>
                <c:pt idx="209869">
                  <c:v>44560.770833333336</c:v>
                </c:pt>
                <c:pt idx="209870">
                  <c:v>44560.774305555555</c:v>
                </c:pt>
                <c:pt idx="209871">
                  <c:v>44560.777777777781</c:v>
                </c:pt>
                <c:pt idx="209872">
                  <c:v>44560.78125</c:v>
                </c:pt>
                <c:pt idx="209873">
                  <c:v>44560.784722222219</c:v>
                </c:pt>
                <c:pt idx="209874">
                  <c:v>44560.788194444445</c:v>
                </c:pt>
                <c:pt idx="209875">
                  <c:v>44560.791666666664</c:v>
                </c:pt>
                <c:pt idx="209876">
                  <c:v>44560.795138888891</c:v>
                </c:pt>
                <c:pt idx="209877">
                  <c:v>44560.798611111109</c:v>
                </c:pt>
                <c:pt idx="209878">
                  <c:v>44560.802083333336</c:v>
                </c:pt>
                <c:pt idx="209879">
                  <c:v>44560.805555555555</c:v>
                </c:pt>
                <c:pt idx="209880">
                  <c:v>44560.809027777781</c:v>
                </c:pt>
                <c:pt idx="209881">
                  <c:v>44560.8125</c:v>
                </c:pt>
                <c:pt idx="209882">
                  <c:v>44560.815972222219</c:v>
                </c:pt>
                <c:pt idx="209883">
                  <c:v>44560.819444444445</c:v>
                </c:pt>
                <c:pt idx="209884">
                  <c:v>44560.822916666664</c:v>
                </c:pt>
                <c:pt idx="209885">
                  <c:v>44560.826388888891</c:v>
                </c:pt>
                <c:pt idx="209886">
                  <c:v>44560.829861111109</c:v>
                </c:pt>
                <c:pt idx="209887">
                  <c:v>44560.833333333336</c:v>
                </c:pt>
                <c:pt idx="209888">
                  <c:v>44560.836805555555</c:v>
                </c:pt>
                <c:pt idx="209889">
                  <c:v>44560.840277777781</c:v>
                </c:pt>
                <c:pt idx="209890">
                  <c:v>44560.84375</c:v>
                </c:pt>
                <c:pt idx="209891">
                  <c:v>44560.847222222219</c:v>
                </c:pt>
                <c:pt idx="209892">
                  <c:v>44560.850694444445</c:v>
                </c:pt>
                <c:pt idx="209893">
                  <c:v>44560.854166666664</c:v>
                </c:pt>
                <c:pt idx="209894">
                  <c:v>44560.857638888891</c:v>
                </c:pt>
                <c:pt idx="209895">
                  <c:v>44560.861111111109</c:v>
                </c:pt>
                <c:pt idx="209896">
                  <c:v>44560.864583333336</c:v>
                </c:pt>
                <c:pt idx="209897">
                  <c:v>44560.868055555555</c:v>
                </c:pt>
                <c:pt idx="209898">
                  <c:v>44560.871527777781</c:v>
                </c:pt>
                <c:pt idx="209899">
                  <c:v>44560.875</c:v>
                </c:pt>
                <c:pt idx="209900">
                  <c:v>44560.878472222219</c:v>
                </c:pt>
                <c:pt idx="209901">
                  <c:v>44560.881944444445</c:v>
                </c:pt>
                <c:pt idx="209902">
                  <c:v>44560.885416666664</c:v>
                </c:pt>
                <c:pt idx="209903">
                  <c:v>44560.888888888891</c:v>
                </c:pt>
                <c:pt idx="209904">
                  <c:v>44560.892361111109</c:v>
                </c:pt>
                <c:pt idx="209905">
                  <c:v>44560.895833333336</c:v>
                </c:pt>
                <c:pt idx="209906">
                  <c:v>44560.899305555555</c:v>
                </c:pt>
                <c:pt idx="209907">
                  <c:v>44560.902777777781</c:v>
                </c:pt>
                <c:pt idx="209908">
                  <c:v>44560.90625</c:v>
                </c:pt>
                <c:pt idx="209909">
                  <c:v>44560.909722222219</c:v>
                </c:pt>
                <c:pt idx="209910">
                  <c:v>44560.913194444445</c:v>
                </c:pt>
                <c:pt idx="209911">
                  <c:v>44560.916666666664</c:v>
                </c:pt>
                <c:pt idx="209912">
                  <c:v>44560.920138888891</c:v>
                </c:pt>
                <c:pt idx="209913">
                  <c:v>44560.923611111109</c:v>
                </c:pt>
                <c:pt idx="209914">
                  <c:v>44560.927083333336</c:v>
                </c:pt>
                <c:pt idx="209915">
                  <c:v>44560.930555555555</c:v>
                </c:pt>
                <c:pt idx="209916">
                  <c:v>44560.934027777781</c:v>
                </c:pt>
                <c:pt idx="209917">
                  <c:v>44560.9375</c:v>
                </c:pt>
                <c:pt idx="209918">
                  <c:v>44560.940972222219</c:v>
                </c:pt>
                <c:pt idx="209919">
                  <c:v>44560.944444444445</c:v>
                </c:pt>
                <c:pt idx="209920">
                  <c:v>44560.947916666664</c:v>
                </c:pt>
                <c:pt idx="209921">
                  <c:v>44560.951388888891</c:v>
                </c:pt>
                <c:pt idx="209922">
                  <c:v>44560.954861111109</c:v>
                </c:pt>
                <c:pt idx="209923">
                  <c:v>44560.958333333336</c:v>
                </c:pt>
                <c:pt idx="209924">
                  <c:v>44560.961805555555</c:v>
                </c:pt>
                <c:pt idx="209925">
                  <c:v>44560.965277777781</c:v>
                </c:pt>
                <c:pt idx="209926">
                  <c:v>44560.96875</c:v>
                </c:pt>
                <c:pt idx="209927">
                  <c:v>44560.972222222219</c:v>
                </c:pt>
                <c:pt idx="209928">
                  <c:v>44560.975694444445</c:v>
                </c:pt>
                <c:pt idx="209929">
                  <c:v>44560.979166666664</c:v>
                </c:pt>
                <c:pt idx="209930">
                  <c:v>44560.982638888891</c:v>
                </c:pt>
                <c:pt idx="209931">
                  <c:v>44560.986111111109</c:v>
                </c:pt>
                <c:pt idx="209932">
                  <c:v>44560.989583333336</c:v>
                </c:pt>
                <c:pt idx="209933">
                  <c:v>44560.993055555555</c:v>
                </c:pt>
                <c:pt idx="209934">
                  <c:v>44560.996527777781</c:v>
                </c:pt>
                <c:pt idx="209935">
                  <c:v>44561</c:v>
                </c:pt>
                <c:pt idx="209936">
                  <c:v>44561.003472222219</c:v>
                </c:pt>
                <c:pt idx="209937">
                  <c:v>44561.006944444445</c:v>
                </c:pt>
                <c:pt idx="209938">
                  <c:v>44561.010416666664</c:v>
                </c:pt>
                <c:pt idx="209939">
                  <c:v>44561.013888888891</c:v>
                </c:pt>
                <c:pt idx="209940">
                  <c:v>44561.017361111109</c:v>
                </c:pt>
                <c:pt idx="209941">
                  <c:v>44561.020833333336</c:v>
                </c:pt>
                <c:pt idx="209942">
                  <c:v>44561.024305555555</c:v>
                </c:pt>
                <c:pt idx="209943">
                  <c:v>44561.027777777781</c:v>
                </c:pt>
                <c:pt idx="209944">
                  <c:v>44561.03125</c:v>
                </c:pt>
                <c:pt idx="209945">
                  <c:v>44561.034722222219</c:v>
                </c:pt>
                <c:pt idx="209946">
                  <c:v>44561.038194444445</c:v>
                </c:pt>
                <c:pt idx="209947">
                  <c:v>44561.041666666664</c:v>
                </c:pt>
                <c:pt idx="209948">
                  <c:v>44561.045138888891</c:v>
                </c:pt>
                <c:pt idx="209949">
                  <c:v>44561.048611111109</c:v>
                </c:pt>
                <c:pt idx="209950">
                  <c:v>44561.052083333336</c:v>
                </c:pt>
                <c:pt idx="209951">
                  <c:v>44561.055555555555</c:v>
                </c:pt>
                <c:pt idx="209952">
                  <c:v>44561.059027777781</c:v>
                </c:pt>
                <c:pt idx="209953">
                  <c:v>44561.0625</c:v>
                </c:pt>
                <c:pt idx="209954">
                  <c:v>44561.065972222219</c:v>
                </c:pt>
                <c:pt idx="209955">
                  <c:v>44561.069444444445</c:v>
                </c:pt>
                <c:pt idx="209956">
                  <c:v>44561.072916666664</c:v>
                </c:pt>
                <c:pt idx="209957">
                  <c:v>44561.076388888891</c:v>
                </c:pt>
                <c:pt idx="209958">
                  <c:v>44561.079861111109</c:v>
                </c:pt>
                <c:pt idx="209959">
                  <c:v>44561.083333333336</c:v>
                </c:pt>
                <c:pt idx="209960">
                  <c:v>44561.086805555555</c:v>
                </c:pt>
                <c:pt idx="209961">
                  <c:v>44561.090277777781</c:v>
                </c:pt>
                <c:pt idx="209962">
                  <c:v>44561.09375</c:v>
                </c:pt>
                <c:pt idx="209963">
                  <c:v>44561.097222222219</c:v>
                </c:pt>
                <c:pt idx="209964">
                  <c:v>44561.100694444445</c:v>
                </c:pt>
                <c:pt idx="209965">
                  <c:v>44561.104166666664</c:v>
                </c:pt>
                <c:pt idx="209966">
                  <c:v>44561.107638888891</c:v>
                </c:pt>
                <c:pt idx="209967">
                  <c:v>44561.111111111109</c:v>
                </c:pt>
                <c:pt idx="209968">
                  <c:v>44561.114583333336</c:v>
                </c:pt>
                <c:pt idx="209969">
                  <c:v>44561.118055555555</c:v>
                </c:pt>
                <c:pt idx="209970">
                  <c:v>44561.121527777781</c:v>
                </c:pt>
                <c:pt idx="209971">
                  <c:v>44561.125</c:v>
                </c:pt>
                <c:pt idx="209972">
                  <c:v>44561.128472222219</c:v>
                </c:pt>
                <c:pt idx="209973">
                  <c:v>44561.131944444445</c:v>
                </c:pt>
                <c:pt idx="209974">
                  <c:v>44561.135416666664</c:v>
                </c:pt>
                <c:pt idx="209975">
                  <c:v>44561.138888888891</c:v>
                </c:pt>
                <c:pt idx="209976">
                  <c:v>44561.142361111109</c:v>
                </c:pt>
                <c:pt idx="209977">
                  <c:v>44561.145833333336</c:v>
                </c:pt>
                <c:pt idx="209978">
                  <c:v>44561.149305555555</c:v>
                </c:pt>
                <c:pt idx="209979">
                  <c:v>44561.152777777781</c:v>
                </c:pt>
                <c:pt idx="209980">
                  <c:v>44561.15625</c:v>
                </c:pt>
                <c:pt idx="209981">
                  <c:v>44561.159722222219</c:v>
                </c:pt>
                <c:pt idx="209982">
                  <c:v>44561.163194444445</c:v>
                </c:pt>
                <c:pt idx="209983">
                  <c:v>44561.166666666664</c:v>
                </c:pt>
                <c:pt idx="209984">
                  <c:v>44561.170138888891</c:v>
                </c:pt>
                <c:pt idx="209985">
                  <c:v>44561.173611111109</c:v>
                </c:pt>
                <c:pt idx="209986">
                  <c:v>44561.177083333336</c:v>
                </c:pt>
                <c:pt idx="209987">
                  <c:v>44561.180555555555</c:v>
                </c:pt>
                <c:pt idx="209988">
                  <c:v>44561.184027777781</c:v>
                </c:pt>
                <c:pt idx="209989">
                  <c:v>44561.1875</c:v>
                </c:pt>
                <c:pt idx="209990">
                  <c:v>44561.190972222219</c:v>
                </c:pt>
                <c:pt idx="209991">
                  <c:v>44561.194444444445</c:v>
                </c:pt>
                <c:pt idx="209992">
                  <c:v>44561.197916666664</c:v>
                </c:pt>
                <c:pt idx="209993">
                  <c:v>44561.201388888891</c:v>
                </c:pt>
                <c:pt idx="209994">
                  <c:v>44561.204861111109</c:v>
                </c:pt>
                <c:pt idx="209995">
                  <c:v>44561.208333333336</c:v>
                </c:pt>
                <c:pt idx="209996">
                  <c:v>44561.211805555555</c:v>
                </c:pt>
                <c:pt idx="209997">
                  <c:v>44561.215277777781</c:v>
                </c:pt>
                <c:pt idx="209998">
                  <c:v>44561.21875</c:v>
                </c:pt>
                <c:pt idx="209999">
                  <c:v>44561.222222222219</c:v>
                </c:pt>
                <c:pt idx="210000">
                  <c:v>44561.225694444445</c:v>
                </c:pt>
                <c:pt idx="210001">
                  <c:v>44561.229166666664</c:v>
                </c:pt>
                <c:pt idx="210002">
                  <c:v>44561.232638888891</c:v>
                </c:pt>
                <c:pt idx="210003">
                  <c:v>44561.236111111109</c:v>
                </c:pt>
                <c:pt idx="210004">
                  <c:v>44561.239583333336</c:v>
                </c:pt>
                <c:pt idx="210005">
                  <c:v>44561.243055555555</c:v>
                </c:pt>
                <c:pt idx="210006">
                  <c:v>44561.246527777781</c:v>
                </c:pt>
                <c:pt idx="210007">
                  <c:v>44561.25</c:v>
                </c:pt>
                <c:pt idx="210008">
                  <c:v>44561.253472222219</c:v>
                </c:pt>
                <c:pt idx="210009">
                  <c:v>44561.256944444445</c:v>
                </c:pt>
                <c:pt idx="210010">
                  <c:v>44561.260416666664</c:v>
                </c:pt>
                <c:pt idx="210011">
                  <c:v>44561.263888888891</c:v>
                </c:pt>
                <c:pt idx="210012">
                  <c:v>44561.267361111109</c:v>
                </c:pt>
                <c:pt idx="210013">
                  <c:v>44561.270833333336</c:v>
                </c:pt>
                <c:pt idx="210014">
                  <c:v>44561.274305555555</c:v>
                </c:pt>
                <c:pt idx="210015">
                  <c:v>44561.277777777781</c:v>
                </c:pt>
                <c:pt idx="210016">
                  <c:v>44561.28125</c:v>
                </c:pt>
                <c:pt idx="210017">
                  <c:v>44561.284722222219</c:v>
                </c:pt>
                <c:pt idx="210018">
                  <c:v>44561.288194444445</c:v>
                </c:pt>
                <c:pt idx="210019">
                  <c:v>44561.291666666664</c:v>
                </c:pt>
                <c:pt idx="210020">
                  <c:v>44561.295138888891</c:v>
                </c:pt>
                <c:pt idx="210021">
                  <c:v>44561.298611111109</c:v>
                </c:pt>
                <c:pt idx="210022">
                  <c:v>44561.302083333336</c:v>
                </c:pt>
                <c:pt idx="210023">
                  <c:v>44561.305555555555</c:v>
                </c:pt>
                <c:pt idx="210024">
                  <c:v>44561.309027777781</c:v>
                </c:pt>
                <c:pt idx="210025">
                  <c:v>44561.3125</c:v>
                </c:pt>
                <c:pt idx="210026">
                  <c:v>44561.315972222219</c:v>
                </c:pt>
                <c:pt idx="210027">
                  <c:v>44561.319444444445</c:v>
                </c:pt>
                <c:pt idx="210028">
                  <c:v>44561.322916666664</c:v>
                </c:pt>
                <c:pt idx="210029">
                  <c:v>44561.326388888891</c:v>
                </c:pt>
                <c:pt idx="210030">
                  <c:v>44561.329861111109</c:v>
                </c:pt>
                <c:pt idx="210031">
                  <c:v>44561.333333333336</c:v>
                </c:pt>
                <c:pt idx="210032">
                  <c:v>44561.336805555555</c:v>
                </c:pt>
                <c:pt idx="210033">
                  <c:v>44561.340277777781</c:v>
                </c:pt>
                <c:pt idx="210034">
                  <c:v>44561.34375</c:v>
                </c:pt>
                <c:pt idx="210035">
                  <c:v>44561.347222222219</c:v>
                </c:pt>
                <c:pt idx="210036">
                  <c:v>44561.350694444445</c:v>
                </c:pt>
                <c:pt idx="210037">
                  <c:v>44561.354166666664</c:v>
                </c:pt>
                <c:pt idx="210038">
                  <c:v>44561.357638888891</c:v>
                </c:pt>
                <c:pt idx="210039">
                  <c:v>44561.361111111109</c:v>
                </c:pt>
                <c:pt idx="210040">
                  <c:v>44561.364583333336</c:v>
                </c:pt>
                <c:pt idx="210041">
                  <c:v>44561.368055555555</c:v>
                </c:pt>
                <c:pt idx="210042">
                  <c:v>44561.371527777781</c:v>
                </c:pt>
                <c:pt idx="210043">
                  <c:v>44561.375</c:v>
                </c:pt>
                <c:pt idx="210044">
                  <c:v>44561.378472222219</c:v>
                </c:pt>
                <c:pt idx="210045">
                  <c:v>44561.381944444445</c:v>
                </c:pt>
                <c:pt idx="210046">
                  <c:v>44561.385416666664</c:v>
                </c:pt>
                <c:pt idx="210047">
                  <c:v>44561.388888888891</c:v>
                </c:pt>
                <c:pt idx="210048">
                  <c:v>44561.392361111109</c:v>
                </c:pt>
                <c:pt idx="210049">
                  <c:v>44561.395833333336</c:v>
                </c:pt>
                <c:pt idx="210050">
                  <c:v>44561.399305555555</c:v>
                </c:pt>
                <c:pt idx="210051">
                  <c:v>44561.402777777781</c:v>
                </c:pt>
                <c:pt idx="210052">
                  <c:v>44561.40625</c:v>
                </c:pt>
                <c:pt idx="210053">
                  <c:v>44561.409722222219</c:v>
                </c:pt>
                <c:pt idx="210054">
                  <c:v>44561.413194444445</c:v>
                </c:pt>
                <c:pt idx="210055">
                  <c:v>44561.416666666664</c:v>
                </c:pt>
                <c:pt idx="210056">
                  <c:v>44561.420138888891</c:v>
                </c:pt>
                <c:pt idx="210057">
                  <c:v>44561.423611111109</c:v>
                </c:pt>
                <c:pt idx="210058">
                  <c:v>44561.427083333336</c:v>
                </c:pt>
                <c:pt idx="210059">
                  <c:v>44561.430555555555</c:v>
                </c:pt>
                <c:pt idx="210060">
                  <c:v>44561.434027777781</c:v>
                </c:pt>
                <c:pt idx="210061">
                  <c:v>44561.4375</c:v>
                </c:pt>
                <c:pt idx="210062">
                  <c:v>44561.440972222219</c:v>
                </c:pt>
                <c:pt idx="210063">
                  <c:v>44561.444444444445</c:v>
                </c:pt>
                <c:pt idx="210064">
                  <c:v>44561.447916666664</c:v>
                </c:pt>
                <c:pt idx="210065">
                  <c:v>44561.451388888891</c:v>
                </c:pt>
                <c:pt idx="210066">
                  <c:v>44561.454861111109</c:v>
                </c:pt>
                <c:pt idx="210067">
                  <c:v>44561.458333333336</c:v>
                </c:pt>
                <c:pt idx="210068">
                  <c:v>44561.461805555555</c:v>
                </c:pt>
                <c:pt idx="210069">
                  <c:v>44561.465277777781</c:v>
                </c:pt>
                <c:pt idx="210070">
                  <c:v>44561.46875</c:v>
                </c:pt>
                <c:pt idx="210071">
                  <c:v>44561.472222222219</c:v>
                </c:pt>
                <c:pt idx="210072">
                  <c:v>44561.475694444445</c:v>
                </c:pt>
                <c:pt idx="210073">
                  <c:v>44561.479166666664</c:v>
                </c:pt>
                <c:pt idx="210074">
                  <c:v>44561.482638888891</c:v>
                </c:pt>
                <c:pt idx="210075">
                  <c:v>44561.486111111109</c:v>
                </c:pt>
                <c:pt idx="210076">
                  <c:v>44561.489583333336</c:v>
                </c:pt>
                <c:pt idx="210077">
                  <c:v>44561.493055555555</c:v>
                </c:pt>
                <c:pt idx="210078">
                  <c:v>44561.496527777781</c:v>
                </c:pt>
                <c:pt idx="210079">
                  <c:v>44561.5</c:v>
                </c:pt>
                <c:pt idx="210080">
                  <c:v>44561.503472222219</c:v>
                </c:pt>
                <c:pt idx="210081">
                  <c:v>44561.506944444445</c:v>
                </c:pt>
                <c:pt idx="210082">
                  <c:v>44561.510416666664</c:v>
                </c:pt>
                <c:pt idx="210083">
                  <c:v>44561.513888888891</c:v>
                </c:pt>
                <c:pt idx="210084">
                  <c:v>44561.517361111109</c:v>
                </c:pt>
                <c:pt idx="210085">
                  <c:v>44561.520833333336</c:v>
                </c:pt>
                <c:pt idx="210086">
                  <c:v>44561.524305555555</c:v>
                </c:pt>
                <c:pt idx="210087">
                  <c:v>44561.527777777781</c:v>
                </c:pt>
                <c:pt idx="210088">
                  <c:v>44561.53125</c:v>
                </c:pt>
                <c:pt idx="210089">
                  <c:v>44561.534722222219</c:v>
                </c:pt>
                <c:pt idx="210090">
                  <c:v>44561.538194444445</c:v>
                </c:pt>
                <c:pt idx="210091">
                  <c:v>44561.541666666664</c:v>
                </c:pt>
                <c:pt idx="210092">
                  <c:v>44561.545138888891</c:v>
                </c:pt>
                <c:pt idx="210093">
                  <c:v>44561.548611111109</c:v>
                </c:pt>
                <c:pt idx="210094">
                  <c:v>44561.552083333336</c:v>
                </c:pt>
                <c:pt idx="210095">
                  <c:v>44561.555555555555</c:v>
                </c:pt>
                <c:pt idx="210096">
                  <c:v>44561.559027777781</c:v>
                </c:pt>
                <c:pt idx="210097">
                  <c:v>44561.5625</c:v>
                </c:pt>
                <c:pt idx="210098">
                  <c:v>44561.565972222219</c:v>
                </c:pt>
                <c:pt idx="210099">
                  <c:v>44561.569444444445</c:v>
                </c:pt>
                <c:pt idx="210100">
                  <c:v>44561.572916666664</c:v>
                </c:pt>
                <c:pt idx="210101">
                  <c:v>44561.576388888891</c:v>
                </c:pt>
                <c:pt idx="210102">
                  <c:v>44561.579861111109</c:v>
                </c:pt>
                <c:pt idx="210103">
                  <c:v>44561.583333333336</c:v>
                </c:pt>
                <c:pt idx="210104">
                  <c:v>44561.586805555555</c:v>
                </c:pt>
                <c:pt idx="210105">
                  <c:v>44561.590277777781</c:v>
                </c:pt>
                <c:pt idx="210106">
                  <c:v>44561.59375</c:v>
                </c:pt>
                <c:pt idx="210107">
                  <c:v>44561.597222222219</c:v>
                </c:pt>
                <c:pt idx="210108">
                  <c:v>44561.600694444445</c:v>
                </c:pt>
                <c:pt idx="210109">
                  <c:v>44561.604166666664</c:v>
                </c:pt>
                <c:pt idx="210110">
                  <c:v>44561.607638888891</c:v>
                </c:pt>
                <c:pt idx="210111">
                  <c:v>44561.611111111109</c:v>
                </c:pt>
                <c:pt idx="210112">
                  <c:v>44561.614583333336</c:v>
                </c:pt>
                <c:pt idx="210113">
                  <c:v>44561.618055555555</c:v>
                </c:pt>
                <c:pt idx="210114">
                  <c:v>44561.621527777781</c:v>
                </c:pt>
                <c:pt idx="210115">
                  <c:v>44561.625</c:v>
                </c:pt>
                <c:pt idx="210116">
                  <c:v>44561.628472222219</c:v>
                </c:pt>
                <c:pt idx="210117">
                  <c:v>44561.631944444445</c:v>
                </c:pt>
                <c:pt idx="210118">
                  <c:v>44561.635416666664</c:v>
                </c:pt>
                <c:pt idx="210119">
                  <c:v>44561.638888888891</c:v>
                </c:pt>
                <c:pt idx="210120">
                  <c:v>44561.642361111109</c:v>
                </c:pt>
                <c:pt idx="210121">
                  <c:v>44561.645833333336</c:v>
                </c:pt>
                <c:pt idx="210122">
                  <c:v>44561.649305555555</c:v>
                </c:pt>
                <c:pt idx="210123">
                  <c:v>44561.652777777781</c:v>
                </c:pt>
                <c:pt idx="210124">
                  <c:v>44561.65625</c:v>
                </c:pt>
                <c:pt idx="210125">
                  <c:v>44561.659722222219</c:v>
                </c:pt>
                <c:pt idx="210126">
                  <c:v>44561.663194444445</c:v>
                </c:pt>
                <c:pt idx="210127">
                  <c:v>44561.666666666664</c:v>
                </c:pt>
                <c:pt idx="210128">
                  <c:v>44561.670138888891</c:v>
                </c:pt>
                <c:pt idx="210129">
                  <c:v>44561.673611111109</c:v>
                </c:pt>
                <c:pt idx="210130">
                  <c:v>44561.677083333336</c:v>
                </c:pt>
                <c:pt idx="210131">
                  <c:v>44561.680555555555</c:v>
                </c:pt>
                <c:pt idx="210132">
                  <c:v>44561.684027777781</c:v>
                </c:pt>
                <c:pt idx="210133">
                  <c:v>44561.6875</c:v>
                </c:pt>
                <c:pt idx="210134">
                  <c:v>44561.690972222219</c:v>
                </c:pt>
                <c:pt idx="210135">
                  <c:v>44561.694444444445</c:v>
                </c:pt>
                <c:pt idx="210136">
                  <c:v>44561.697916666664</c:v>
                </c:pt>
                <c:pt idx="210137">
                  <c:v>44561.701388888891</c:v>
                </c:pt>
                <c:pt idx="210138">
                  <c:v>44561.704861111109</c:v>
                </c:pt>
                <c:pt idx="210139">
                  <c:v>44561.708333333336</c:v>
                </c:pt>
                <c:pt idx="210140">
                  <c:v>44561.711805555555</c:v>
                </c:pt>
                <c:pt idx="210141">
                  <c:v>44561.715277777781</c:v>
                </c:pt>
                <c:pt idx="210142">
                  <c:v>44561.71875</c:v>
                </c:pt>
                <c:pt idx="210143">
                  <c:v>44561.722222222219</c:v>
                </c:pt>
                <c:pt idx="210144">
                  <c:v>44561.725694444445</c:v>
                </c:pt>
                <c:pt idx="210145">
                  <c:v>44561.729166666664</c:v>
                </c:pt>
                <c:pt idx="210146">
                  <c:v>44561.732638888891</c:v>
                </c:pt>
                <c:pt idx="210147">
                  <c:v>44561.736111111109</c:v>
                </c:pt>
                <c:pt idx="210148">
                  <c:v>44561.739583333336</c:v>
                </c:pt>
                <c:pt idx="210149">
                  <c:v>44561.743055555555</c:v>
                </c:pt>
                <c:pt idx="210150">
                  <c:v>44561.746527777781</c:v>
                </c:pt>
                <c:pt idx="210151">
                  <c:v>44561.75</c:v>
                </c:pt>
                <c:pt idx="210152">
                  <c:v>44561.753472222219</c:v>
                </c:pt>
                <c:pt idx="210153">
                  <c:v>44561.756944444445</c:v>
                </c:pt>
                <c:pt idx="210154">
                  <c:v>44561.760416666664</c:v>
                </c:pt>
                <c:pt idx="210155">
                  <c:v>44561.763888888891</c:v>
                </c:pt>
                <c:pt idx="210156">
                  <c:v>44561.767361111109</c:v>
                </c:pt>
                <c:pt idx="210157">
                  <c:v>44561.770833333336</c:v>
                </c:pt>
                <c:pt idx="210158">
                  <c:v>44561.774305555555</c:v>
                </c:pt>
                <c:pt idx="210159">
                  <c:v>44561.777777777781</c:v>
                </c:pt>
                <c:pt idx="210160">
                  <c:v>44561.78125</c:v>
                </c:pt>
                <c:pt idx="210161">
                  <c:v>44561.784722222219</c:v>
                </c:pt>
                <c:pt idx="210162">
                  <c:v>44561.788194444445</c:v>
                </c:pt>
                <c:pt idx="210163">
                  <c:v>44561.791666666664</c:v>
                </c:pt>
                <c:pt idx="210164">
                  <c:v>44561.795138888891</c:v>
                </c:pt>
                <c:pt idx="210165">
                  <c:v>44561.798611111109</c:v>
                </c:pt>
                <c:pt idx="210166">
                  <c:v>44561.802083333336</c:v>
                </c:pt>
                <c:pt idx="210167">
                  <c:v>44561.805555555555</c:v>
                </c:pt>
                <c:pt idx="210168">
                  <c:v>44561.809027777781</c:v>
                </c:pt>
                <c:pt idx="210169">
                  <c:v>44561.8125</c:v>
                </c:pt>
                <c:pt idx="210170">
                  <c:v>44561.815972222219</c:v>
                </c:pt>
                <c:pt idx="210171">
                  <c:v>44561.819444444445</c:v>
                </c:pt>
                <c:pt idx="210172">
                  <c:v>44561.822916666664</c:v>
                </c:pt>
                <c:pt idx="210173">
                  <c:v>44561.826388888891</c:v>
                </c:pt>
                <c:pt idx="210174">
                  <c:v>44561.829861111109</c:v>
                </c:pt>
                <c:pt idx="210175">
                  <c:v>44561.833333333336</c:v>
                </c:pt>
                <c:pt idx="210176">
                  <c:v>44561.836805555555</c:v>
                </c:pt>
                <c:pt idx="210177">
                  <c:v>44561.840277777781</c:v>
                </c:pt>
                <c:pt idx="210178">
                  <c:v>44561.84375</c:v>
                </c:pt>
                <c:pt idx="210179">
                  <c:v>44561.847222222219</c:v>
                </c:pt>
                <c:pt idx="210180">
                  <c:v>44561.850694444445</c:v>
                </c:pt>
                <c:pt idx="210181">
                  <c:v>44561.854166666664</c:v>
                </c:pt>
                <c:pt idx="210182">
                  <c:v>44561.857638888891</c:v>
                </c:pt>
                <c:pt idx="210183">
                  <c:v>44561.861111111109</c:v>
                </c:pt>
                <c:pt idx="210184">
                  <c:v>44561.864583333336</c:v>
                </c:pt>
                <c:pt idx="210185">
                  <c:v>44561.868055555555</c:v>
                </c:pt>
                <c:pt idx="210186">
                  <c:v>44561.871527777781</c:v>
                </c:pt>
                <c:pt idx="210187">
                  <c:v>44561.875</c:v>
                </c:pt>
                <c:pt idx="210188">
                  <c:v>44561.878472222219</c:v>
                </c:pt>
                <c:pt idx="210189">
                  <c:v>44561.881944444445</c:v>
                </c:pt>
                <c:pt idx="210190">
                  <c:v>44561.885416666664</c:v>
                </c:pt>
                <c:pt idx="210191">
                  <c:v>44561.888888888891</c:v>
                </c:pt>
                <c:pt idx="210192">
                  <c:v>44561.892361111109</c:v>
                </c:pt>
                <c:pt idx="210193">
                  <c:v>44561.895833333336</c:v>
                </c:pt>
                <c:pt idx="210194">
                  <c:v>44561.899305555555</c:v>
                </c:pt>
                <c:pt idx="210195">
                  <c:v>44561.902777777781</c:v>
                </c:pt>
                <c:pt idx="210196">
                  <c:v>44561.90625</c:v>
                </c:pt>
                <c:pt idx="210197">
                  <c:v>44561.909722222219</c:v>
                </c:pt>
                <c:pt idx="210198">
                  <c:v>44561.913194444445</c:v>
                </c:pt>
                <c:pt idx="210199">
                  <c:v>44561.916666666664</c:v>
                </c:pt>
                <c:pt idx="210200">
                  <c:v>44561.920138888891</c:v>
                </c:pt>
                <c:pt idx="210201">
                  <c:v>44561.923611111109</c:v>
                </c:pt>
                <c:pt idx="210202">
                  <c:v>44561.927083333336</c:v>
                </c:pt>
                <c:pt idx="210203">
                  <c:v>44561.930555555555</c:v>
                </c:pt>
                <c:pt idx="210204">
                  <c:v>44561.934027777781</c:v>
                </c:pt>
                <c:pt idx="210205">
                  <c:v>44561.9375</c:v>
                </c:pt>
                <c:pt idx="210206">
                  <c:v>44561.940972222219</c:v>
                </c:pt>
                <c:pt idx="210207">
                  <c:v>44561.944444444445</c:v>
                </c:pt>
                <c:pt idx="210208">
                  <c:v>44561.947916666664</c:v>
                </c:pt>
                <c:pt idx="210209">
                  <c:v>44561.951388888891</c:v>
                </c:pt>
                <c:pt idx="210210">
                  <c:v>44561.954861111109</c:v>
                </c:pt>
                <c:pt idx="210211">
                  <c:v>44561.958333333336</c:v>
                </c:pt>
                <c:pt idx="210212">
                  <c:v>44561.961805555555</c:v>
                </c:pt>
                <c:pt idx="210213">
                  <c:v>44561.965277777781</c:v>
                </c:pt>
                <c:pt idx="210214">
                  <c:v>44561.96875</c:v>
                </c:pt>
                <c:pt idx="210215">
                  <c:v>44561.972222222219</c:v>
                </c:pt>
                <c:pt idx="210216">
                  <c:v>44561.975694444445</c:v>
                </c:pt>
                <c:pt idx="210217">
                  <c:v>44561.979166666664</c:v>
                </c:pt>
                <c:pt idx="210218">
                  <c:v>44561.982638888891</c:v>
                </c:pt>
                <c:pt idx="210219">
                  <c:v>44561.986111111109</c:v>
                </c:pt>
                <c:pt idx="210220">
                  <c:v>44561.989583333336</c:v>
                </c:pt>
                <c:pt idx="210221">
                  <c:v>44561.993055555555</c:v>
                </c:pt>
                <c:pt idx="210222">
                  <c:v>44561.996527777781</c:v>
                </c:pt>
                <c:pt idx="210223">
                  <c:v>44562</c:v>
                </c:pt>
                <c:pt idx="210224">
                  <c:v>44562.003472222219</c:v>
                </c:pt>
                <c:pt idx="210225">
                  <c:v>44562.006944444445</c:v>
                </c:pt>
                <c:pt idx="210226">
                  <c:v>44562.010416666664</c:v>
                </c:pt>
                <c:pt idx="210227">
                  <c:v>44562.013888888891</c:v>
                </c:pt>
                <c:pt idx="210228">
                  <c:v>44562.017361111109</c:v>
                </c:pt>
                <c:pt idx="210229">
                  <c:v>44562.020833333336</c:v>
                </c:pt>
                <c:pt idx="210230">
                  <c:v>44562.024305555555</c:v>
                </c:pt>
                <c:pt idx="210231">
                  <c:v>44562.027777777781</c:v>
                </c:pt>
                <c:pt idx="210232">
                  <c:v>44562.03125</c:v>
                </c:pt>
                <c:pt idx="210233">
                  <c:v>44562.034722222219</c:v>
                </c:pt>
                <c:pt idx="210234">
                  <c:v>44562.038194444445</c:v>
                </c:pt>
                <c:pt idx="210235">
                  <c:v>44562.041666666664</c:v>
                </c:pt>
                <c:pt idx="210236">
                  <c:v>44562.045138888891</c:v>
                </c:pt>
                <c:pt idx="210237">
                  <c:v>44562.048611111109</c:v>
                </c:pt>
                <c:pt idx="210238">
                  <c:v>44562.052083333336</c:v>
                </c:pt>
                <c:pt idx="210239">
                  <c:v>44562.055555555555</c:v>
                </c:pt>
                <c:pt idx="210240">
                  <c:v>44562.059027777781</c:v>
                </c:pt>
                <c:pt idx="210241">
                  <c:v>44562.0625</c:v>
                </c:pt>
                <c:pt idx="210242">
                  <c:v>44562.065972222219</c:v>
                </c:pt>
                <c:pt idx="210243">
                  <c:v>44562.069444444445</c:v>
                </c:pt>
                <c:pt idx="210244">
                  <c:v>44562.072916666664</c:v>
                </c:pt>
                <c:pt idx="210245">
                  <c:v>44562.076388888891</c:v>
                </c:pt>
                <c:pt idx="210246">
                  <c:v>44562.079861111109</c:v>
                </c:pt>
                <c:pt idx="210247">
                  <c:v>44562.083333333336</c:v>
                </c:pt>
                <c:pt idx="210248">
                  <c:v>44562.086805555555</c:v>
                </c:pt>
                <c:pt idx="210249">
                  <c:v>44562.090277777781</c:v>
                </c:pt>
                <c:pt idx="210250">
                  <c:v>44562.09375</c:v>
                </c:pt>
                <c:pt idx="210251">
                  <c:v>44562.097222222219</c:v>
                </c:pt>
                <c:pt idx="210252">
                  <c:v>44562.100694444445</c:v>
                </c:pt>
                <c:pt idx="210253">
                  <c:v>44562.104166666664</c:v>
                </c:pt>
                <c:pt idx="210254">
                  <c:v>44562.107638888891</c:v>
                </c:pt>
                <c:pt idx="210255">
                  <c:v>44562.111111111109</c:v>
                </c:pt>
                <c:pt idx="210256">
                  <c:v>44562.114583333336</c:v>
                </c:pt>
                <c:pt idx="210257">
                  <c:v>44562.118055555555</c:v>
                </c:pt>
                <c:pt idx="210258">
                  <c:v>44562.121527777781</c:v>
                </c:pt>
                <c:pt idx="210259">
                  <c:v>44562.125</c:v>
                </c:pt>
                <c:pt idx="210260">
                  <c:v>44562.128472222219</c:v>
                </c:pt>
                <c:pt idx="210261">
                  <c:v>44562.131944444445</c:v>
                </c:pt>
                <c:pt idx="210262">
                  <c:v>44562.135416666664</c:v>
                </c:pt>
                <c:pt idx="210263">
                  <c:v>44562.138888888891</c:v>
                </c:pt>
                <c:pt idx="210264">
                  <c:v>44562.142361111109</c:v>
                </c:pt>
                <c:pt idx="210265">
                  <c:v>44562.145833333336</c:v>
                </c:pt>
                <c:pt idx="210266">
                  <c:v>44562.149305555555</c:v>
                </c:pt>
                <c:pt idx="210267">
                  <c:v>44562.152777777781</c:v>
                </c:pt>
                <c:pt idx="210268">
                  <c:v>44562.15625</c:v>
                </c:pt>
                <c:pt idx="210269">
                  <c:v>44562.159722222219</c:v>
                </c:pt>
                <c:pt idx="210270">
                  <c:v>44562.163194444445</c:v>
                </c:pt>
                <c:pt idx="210271">
                  <c:v>44562.166666666664</c:v>
                </c:pt>
                <c:pt idx="210272">
                  <c:v>44562.170138888891</c:v>
                </c:pt>
                <c:pt idx="210273">
                  <c:v>44562.173611111109</c:v>
                </c:pt>
                <c:pt idx="210274">
                  <c:v>44562.177083333336</c:v>
                </c:pt>
                <c:pt idx="210275">
                  <c:v>44562.180555555555</c:v>
                </c:pt>
                <c:pt idx="210276">
                  <c:v>44562.184027777781</c:v>
                </c:pt>
                <c:pt idx="210277">
                  <c:v>44562.1875</c:v>
                </c:pt>
                <c:pt idx="210278">
                  <c:v>44562.190972222219</c:v>
                </c:pt>
                <c:pt idx="210279">
                  <c:v>44562.194444444445</c:v>
                </c:pt>
                <c:pt idx="210280">
                  <c:v>44562.197916666664</c:v>
                </c:pt>
                <c:pt idx="210281">
                  <c:v>44562.201388888891</c:v>
                </c:pt>
                <c:pt idx="210282">
                  <c:v>44562.204861111109</c:v>
                </c:pt>
                <c:pt idx="210283">
                  <c:v>44562.208333333336</c:v>
                </c:pt>
                <c:pt idx="210284">
                  <c:v>44562.211805555555</c:v>
                </c:pt>
                <c:pt idx="210285">
                  <c:v>44562.215277777781</c:v>
                </c:pt>
                <c:pt idx="210286">
                  <c:v>44562.21875</c:v>
                </c:pt>
                <c:pt idx="210287">
                  <c:v>44562.222222222219</c:v>
                </c:pt>
                <c:pt idx="210288">
                  <c:v>44562.225694444445</c:v>
                </c:pt>
                <c:pt idx="210289">
                  <c:v>44562.229166666664</c:v>
                </c:pt>
                <c:pt idx="210290">
                  <c:v>44562.232638888891</c:v>
                </c:pt>
                <c:pt idx="210291">
                  <c:v>44562.236111111109</c:v>
                </c:pt>
                <c:pt idx="210292">
                  <c:v>44562.239583333336</c:v>
                </c:pt>
                <c:pt idx="210293">
                  <c:v>44562.243055555555</c:v>
                </c:pt>
                <c:pt idx="210294">
                  <c:v>44562.246527777781</c:v>
                </c:pt>
                <c:pt idx="210295">
                  <c:v>44562.25</c:v>
                </c:pt>
                <c:pt idx="210296">
                  <c:v>44562.253472222219</c:v>
                </c:pt>
                <c:pt idx="210297">
                  <c:v>44562.256944444445</c:v>
                </c:pt>
                <c:pt idx="210298">
                  <c:v>44562.260416666664</c:v>
                </c:pt>
                <c:pt idx="210299">
                  <c:v>44562.263888888891</c:v>
                </c:pt>
                <c:pt idx="210300">
                  <c:v>44562.267361111109</c:v>
                </c:pt>
                <c:pt idx="210301">
                  <c:v>44562.270833333336</c:v>
                </c:pt>
                <c:pt idx="210302">
                  <c:v>44562.274305555555</c:v>
                </c:pt>
                <c:pt idx="210303">
                  <c:v>44562.277777777781</c:v>
                </c:pt>
                <c:pt idx="210304">
                  <c:v>44562.28125</c:v>
                </c:pt>
                <c:pt idx="210305">
                  <c:v>44562.284722222219</c:v>
                </c:pt>
                <c:pt idx="210306">
                  <c:v>44562.288194444445</c:v>
                </c:pt>
                <c:pt idx="210307">
                  <c:v>44562.291666666664</c:v>
                </c:pt>
                <c:pt idx="210308">
                  <c:v>44562.295138888891</c:v>
                </c:pt>
                <c:pt idx="210309">
                  <c:v>44562.298611111109</c:v>
                </c:pt>
                <c:pt idx="210310">
                  <c:v>44562.302083333336</c:v>
                </c:pt>
                <c:pt idx="210311">
                  <c:v>44562.305555555555</c:v>
                </c:pt>
                <c:pt idx="210312">
                  <c:v>44562.309027777781</c:v>
                </c:pt>
                <c:pt idx="210313">
                  <c:v>44562.3125</c:v>
                </c:pt>
                <c:pt idx="210314">
                  <c:v>44562.315972222219</c:v>
                </c:pt>
                <c:pt idx="210315">
                  <c:v>44562.319444444445</c:v>
                </c:pt>
                <c:pt idx="210316">
                  <c:v>44562.322916666664</c:v>
                </c:pt>
                <c:pt idx="210317">
                  <c:v>44562.326388888891</c:v>
                </c:pt>
                <c:pt idx="210318">
                  <c:v>44562.329861111109</c:v>
                </c:pt>
                <c:pt idx="210319">
                  <c:v>44562.333333333336</c:v>
                </c:pt>
                <c:pt idx="210320">
                  <c:v>44562.336805555555</c:v>
                </c:pt>
                <c:pt idx="210321">
                  <c:v>44562.340277777781</c:v>
                </c:pt>
                <c:pt idx="210322">
                  <c:v>44562.34375</c:v>
                </c:pt>
                <c:pt idx="210323">
                  <c:v>44562.347222222219</c:v>
                </c:pt>
                <c:pt idx="210324">
                  <c:v>44562.350694444445</c:v>
                </c:pt>
                <c:pt idx="210325">
                  <c:v>44562.354166666664</c:v>
                </c:pt>
                <c:pt idx="210326">
                  <c:v>44562.357638888891</c:v>
                </c:pt>
                <c:pt idx="210327">
                  <c:v>44562.361111111109</c:v>
                </c:pt>
                <c:pt idx="210328">
                  <c:v>44562.364583333336</c:v>
                </c:pt>
                <c:pt idx="210329">
                  <c:v>44562.368055555555</c:v>
                </c:pt>
                <c:pt idx="210330">
                  <c:v>44562.371527777781</c:v>
                </c:pt>
                <c:pt idx="210331">
                  <c:v>44562.375</c:v>
                </c:pt>
                <c:pt idx="210332">
                  <c:v>44562.378472222219</c:v>
                </c:pt>
                <c:pt idx="210333">
                  <c:v>44562.381944444445</c:v>
                </c:pt>
                <c:pt idx="210334">
                  <c:v>44562.385416666664</c:v>
                </c:pt>
                <c:pt idx="210335">
                  <c:v>44562.388888888891</c:v>
                </c:pt>
                <c:pt idx="210336">
                  <c:v>44562.392361111109</c:v>
                </c:pt>
                <c:pt idx="210337">
                  <c:v>44562.395833333336</c:v>
                </c:pt>
                <c:pt idx="210338">
                  <c:v>44562.399305555555</c:v>
                </c:pt>
                <c:pt idx="210339">
                  <c:v>44562.402777777781</c:v>
                </c:pt>
                <c:pt idx="210340">
                  <c:v>44562.40625</c:v>
                </c:pt>
                <c:pt idx="210341">
                  <c:v>44562.409722222219</c:v>
                </c:pt>
                <c:pt idx="210342">
                  <c:v>44562.413194444445</c:v>
                </c:pt>
                <c:pt idx="210343">
                  <c:v>44562.416666666664</c:v>
                </c:pt>
                <c:pt idx="210344">
                  <c:v>44562.420138888891</c:v>
                </c:pt>
                <c:pt idx="210345">
                  <c:v>44562.423611111109</c:v>
                </c:pt>
                <c:pt idx="210346">
                  <c:v>44562.427083333336</c:v>
                </c:pt>
                <c:pt idx="210347">
                  <c:v>44562.430555555555</c:v>
                </c:pt>
                <c:pt idx="210348">
                  <c:v>44562.434027777781</c:v>
                </c:pt>
                <c:pt idx="210349">
                  <c:v>44562.4375</c:v>
                </c:pt>
                <c:pt idx="210350">
                  <c:v>44562.440972222219</c:v>
                </c:pt>
                <c:pt idx="210351">
                  <c:v>44562.444444444445</c:v>
                </c:pt>
                <c:pt idx="210352">
                  <c:v>44562.447916666664</c:v>
                </c:pt>
                <c:pt idx="210353">
                  <c:v>44562.451388888891</c:v>
                </c:pt>
                <c:pt idx="210354">
                  <c:v>44562.454861111109</c:v>
                </c:pt>
                <c:pt idx="210355">
                  <c:v>44562.458333333336</c:v>
                </c:pt>
                <c:pt idx="210356">
                  <c:v>44562.461805555555</c:v>
                </c:pt>
                <c:pt idx="210357">
                  <c:v>44562.465277777781</c:v>
                </c:pt>
                <c:pt idx="210358">
                  <c:v>44562.46875</c:v>
                </c:pt>
                <c:pt idx="210359">
                  <c:v>44562.472222222219</c:v>
                </c:pt>
                <c:pt idx="210360">
                  <c:v>44562.475694444445</c:v>
                </c:pt>
                <c:pt idx="210361">
                  <c:v>44562.479166666664</c:v>
                </c:pt>
                <c:pt idx="210362">
                  <c:v>44562.482638888891</c:v>
                </c:pt>
                <c:pt idx="210363">
                  <c:v>44562.486111111109</c:v>
                </c:pt>
                <c:pt idx="210364">
                  <c:v>44562.489583333336</c:v>
                </c:pt>
                <c:pt idx="210365">
                  <c:v>44562.493055555555</c:v>
                </c:pt>
                <c:pt idx="210366">
                  <c:v>44562.496527777781</c:v>
                </c:pt>
                <c:pt idx="210367">
                  <c:v>44562.5</c:v>
                </c:pt>
                <c:pt idx="210368">
                  <c:v>44562.503472222219</c:v>
                </c:pt>
                <c:pt idx="210369">
                  <c:v>44562.506944444445</c:v>
                </c:pt>
                <c:pt idx="210370">
                  <c:v>44562.510416666664</c:v>
                </c:pt>
                <c:pt idx="210371">
                  <c:v>44562.513888888891</c:v>
                </c:pt>
                <c:pt idx="210372">
                  <c:v>44562.517361111109</c:v>
                </c:pt>
                <c:pt idx="210373">
                  <c:v>44562.520833333336</c:v>
                </c:pt>
                <c:pt idx="210374">
                  <c:v>44562.524305555555</c:v>
                </c:pt>
                <c:pt idx="210375">
                  <c:v>44562.527777777781</c:v>
                </c:pt>
                <c:pt idx="210376">
                  <c:v>44562.53125</c:v>
                </c:pt>
                <c:pt idx="210377">
                  <c:v>44562.534722222219</c:v>
                </c:pt>
                <c:pt idx="210378">
                  <c:v>44562.538194444445</c:v>
                </c:pt>
                <c:pt idx="210379">
                  <c:v>44562.541666666664</c:v>
                </c:pt>
                <c:pt idx="210380">
                  <c:v>44562.545138888891</c:v>
                </c:pt>
                <c:pt idx="210381">
                  <c:v>44562.548611111109</c:v>
                </c:pt>
                <c:pt idx="210382">
                  <c:v>44562.552083333336</c:v>
                </c:pt>
                <c:pt idx="210383">
                  <c:v>44562.555555555555</c:v>
                </c:pt>
                <c:pt idx="210384">
                  <c:v>44562.559027777781</c:v>
                </c:pt>
                <c:pt idx="210385">
                  <c:v>44562.5625</c:v>
                </c:pt>
                <c:pt idx="210386">
                  <c:v>44562.565972222219</c:v>
                </c:pt>
                <c:pt idx="210387">
                  <c:v>44562.569444444445</c:v>
                </c:pt>
                <c:pt idx="210388">
                  <c:v>44562.572916666664</c:v>
                </c:pt>
                <c:pt idx="210389">
                  <c:v>44562.576388888891</c:v>
                </c:pt>
                <c:pt idx="210390">
                  <c:v>44562.579861111109</c:v>
                </c:pt>
                <c:pt idx="210391">
                  <c:v>44562.583333333336</c:v>
                </c:pt>
                <c:pt idx="210392">
                  <c:v>44562.586805555555</c:v>
                </c:pt>
                <c:pt idx="210393">
                  <c:v>44562.590277777781</c:v>
                </c:pt>
                <c:pt idx="210394">
                  <c:v>44562.59375</c:v>
                </c:pt>
                <c:pt idx="210395">
                  <c:v>44562.597222222219</c:v>
                </c:pt>
                <c:pt idx="210396">
                  <c:v>44562.600694444445</c:v>
                </c:pt>
                <c:pt idx="210397">
                  <c:v>44562.604166666664</c:v>
                </c:pt>
                <c:pt idx="210398">
                  <c:v>44562.607638888891</c:v>
                </c:pt>
                <c:pt idx="210399">
                  <c:v>44562.611111111109</c:v>
                </c:pt>
                <c:pt idx="210400">
                  <c:v>44562.614583333336</c:v>
                </c:pt>
                <c:pt idx="210401">
                  <c:v>44562.618055555555</c:v>
                </c:pt>
                <c:pt idx="210402">
                  <c:v>44562.621527777781</c:v>
                </c:pt>
                <c:pt idx="210403">
                  <c:v>44562.625</c:v>
                </c:pt>
                <c:pt idx="210404">
                  <c:v>44562.628472222219</c:v>
                </c:pt>
                <c:pt idx="210405">
                  <c:v>44562.631944444445</c:v>
                </c:pt>
                <c:pt idx="210406">
                  <c:v>44562.635416666664</c:v>
                </c:pt>
                <c:pt idx="210407">
                  <c:v>44562.638888888891</c:v>
                </c:pt>
                <c:pt idx="210408">
                  <c:v>44562.642361111109</c:v>
                </c:pt>
                <c:pt idx="210409">
                  <c:v>44562.645833333336</c:v>
                </c:pt>
                <c:pt idx="210410">
                  <c:v>44562.649305555555</c:v>
                </c:pt>
                <c:pt idx="210411">
                  <c:v>44562.652777777781</c:v>
                </c:pt>
                <c:pt idx="210412">
                  <c:v>44562.65625</c:v>
                </c:pt>
                <c:pt idx="210413">
                  <c:v>44562.659722222219</c:v>
                </c:pt>
                <c:pt idx="210414">
                  <c:v>44562.663194444445</c:v>
                </c:pt>
                <c:pt idx="210415">
                  <c:v>44562.666666666664</c:v>
                </c:pt>
                <c:pt idx="210416">
                  <c:v>44562.670138888891</c:v>
                </c:pt>
                <c:pt idx="210417">
                  <c:v>44562.673611111109</c:v>
                </c:pt>
                <c:pt idx="210418">
                  <c:v>44562.677083333336</c:v>
                </c:pt>
                <c:pt idx="210419">
                  <c:v>44562.680555555555</c:v>
                </c:pt>
                <c:pt idx="210420">
                  <c:v>44562.684027777781</c:v>
                </c:pt>
                <c:pt idx="210421">
                  <c:v>44562.6875</c:v>
                </c:pt>
                <c:pt idx="210422">
                  <c:v>44562.690972222219</c:v>
                </c:pt>
                <c:pt idx="210423">
                  <c:v>44562.694444444445</c:v>
                </c:pt>
                <c:pt idx="210424">
                  <c:v>44562.697916666664</c:v>
                </c:pt>
                <c:pt idx="210425">
                  <c:v>44562.701388888891</c:v>
                </c:pt>
                <c:pt idx="210426">
                  <c:v>44562.704861111109</c:v>
                </c:pt>
                <c:pt idx="210427">
                  <c:v>44562.708333333336</c:v>
                </c:pt>
                <c:pt idx="210428">
                  <c:v>44562.711805555555</c:v>
                </c:pt>
                <c:pt idx="210429">
                  <c:v>44562.715277777781</c:v>
                </c:pt>
                <c:pt idx="210430">
                  <c:v>44562.71875</c:v>
                </c:pt>
                <c:pt idx="210431">
                  <c:v>44562.722222222219</c:v>
                </c:pt>
                <c:pt idx="210432">
                  <c:v>44562.725694444445</c:v>
                </c:pt>
                <c:pt idx="210433">
                  <c:v>44562.729166666664</c:v>
                </c:pt>
                <c:pt idx="210434">
                  <c:v>44562.732638888891</c:v>
                </c:pt>
                <c:pt idx="210435">
                  <c:v>44562.736111111109</c:v>
                </c:pt>
                <c:pt idx="210436">
                  <c:v>44562.739583333336</c:v>
                </c:pt>
                <c:pt idx="210437">
                  <c:v>44562.743055555555</c:v>
                </c:pt>
                <c:pt idx="210438">
                  <c:v>44562.746527777781</c:v>
                </c:pt>
                <c:pt idx="210439">
                  <c:v>44562.75</c:v>
                </c:pt>
                <c:pt idx="210440">
                  <c:v>44562.753472222219</c:v>
                </c:pt>
                <c:pt idx="210441">
                  <c:v>44562.756944444445</c:v>
                </c:pt>
                <c:pt idx="210442">
                  <c:v>44562.760416666664</c:v>
                </c:pt>
                <c:pt idx="210443">
                  <c:v>44562.763888888891</c:v>
                </c:pt>
                <c:pt idx="210444">
                  <c:v>44562.767361111109</c:v>
                </c:pt>
                <c:pt idx="210445">
                  <c:v>44562.770833333336</c:v>
                </c:pt>
                <c:pt idx="210446">
                  <c:v>44562.774305555555</c:v>
                </c:pt>
                <c:pt idx="210447">
                  <c:v>44562.777777777781</c:v>
                </c:pt>
                <c:pt idx="210448">
                  <c:v>44562.78125</c:v>
                </c:pt>
                <c:pt idx="210449">
                  <c:v>44562.784722222219</c:v>
                </c:pt>
                <c:pt idx="210450">
                  <c:v>44562.788194444445</c:v>
                </c:pt>
                <c:pt idx="210451">
                  <c:v>44562.791666666664</c:v>
                </c:pt>
                <c:pt idx="210452">
                  <c:v>44562.795138888891</c:v>
                </c:pt>
                <c:pt idx="210453">
                  <c:v>44562.798611111109</c:v>
                </c:pt>
                <c:pt idx="210454">
                  <c:v>44562.802083333336</c:v>
                </c:pt>
                <c:pt idx="210455">
                  <c:v>44562.805555555555</c:v>
                </c:pt>
                <c:pt idx="210456">
                  <c:v>44562.809027777781</c:v>
                </c:pt>
                <c:pt idx="210457">
                  <c:v>44562.8125</c:v>
                </c:pt>
                <c:pt idx="210458">
                  <c:v>44562.815972222219</c:v>
                </c:pt>
                <c:pt idx="210459">
                  <c:v>44562.819444444445</c:v>
                </c:pt>
                <c:pt idx="210460">
                  <c:v>44562.822916666664</c:v>
                </c:pt>
                <c:pt idx="210461">
                  <c:v>44562.826388888891</c:v>
                </c:pt>
                <c:pt idx="210462">
                  <c:v>44562.829861111109</c:v>
                </c:pt>
                <c:pt idx="210463">
                  <c:v>44562.833333333336</c:v>
                </c:pt>
                <c:pt idx="210464">
                  <c:v>44562.836805555555</c:v>
                </c:pt>
                <c:pt idx="210465">
                  <c:v>44562.840277777781</c:v>
                </c:pt>
                <c:pt idx="210466">
                  <c:v>44562.84375</c:v>
                </c:pt>
                <c:pt idx="210467">
                  <c:v>44562.847222222219</c:v>
                </c:pt>
                <c:pt idx="210468">
                  <c:v>44562.850694444445</c:v>
                </c:pt>
                <c:pt idx="210469">
                  <c:v>44562.854166666664</c:v>
                </c:pt>
                <c:pt idx="210470">
                  <c:v>44562.857638888891</c:v>
                </c:pt>
                <c:pt idx="210471">
                  <c:v>44562.861111111109</c:v>
                </c:pt>
                <c:pt idx="210472">
                  <c:v>44562.864583333336</c:v>
                </c:pt>
                <c:pt idx="210473">
                  <c:v>44562.868055555555</c:v>
                </c:pt>
                <c:pt idx="210474">
                  <c:v>44562.871527777781</c:v>
                </c:pt>
                <c:pt idx="210475">
                  <c:v>44562.875</c:v>
                </c:pt>
                <c:pt idx="210476">
                  <c:v>44562.878472222219</c:v>
                </c:pt>
                <c:pt idx="210477">
                  <c:v>44562.881944444445</c:v>
                </c:pt>
                <c:pt idx="210478">
                  <c:v>44562.885416666664</c:v>
                </c:pt>
                <c:pt idx="210479">
                  <c:v>44562.888888888891</c:v>
                </c:pt>
                <c:pt idx="210480">
                  <c:v>44562.892361111109</c:v>
                </c:pt>
                <c:pt idx="210481">
                  <c:v>44562.895833333336</c:v>
                </c:pt>
                <c:pt idx="210482">
                  <c:v>44562.899305555555</c:v>
                </c:pt>
                <c:pt idx="210483">
                  <c:v>44562.902777777781</c:v>
                </c:pt>
                <c:pt idx="210484">
                  <c:v>44562.90625</c:v>
                </c:pt>
                <c:pt idx="210485">
                  <c:v>44562.909722222219</c:v>
                </c:pt>
                <c:pt idx="210486">
                  <c:v>44562.913194444445</c:v>
                </c:pt>
                <c:pt idx="210487">
                  <c:v>44562.916666666664</c:v>
                </c:pt>
                <c:pt idx="210488">
                  <c:v>44562.920138888891</c:v>
                </c:pt>
                <c:pt idx="210489">
                  <c:v>44562.923611111109</c:v>
                </c:pt>
                <c:pt idx="210490">
                  <c:v>44562.927083333336</c:v>
                </c:pt>
                <c:pt idx="210491">
                  <c:v>44562.930555555555</c:v>
                </c:pt>
                <c:pt idx="210492">
                  <c:v>44562.934027777781</c:v>
                </c:pt>
                <c:pt idx="210493">
                  <c:v>44562.9375</c:v>
                </c:pt>
                <c:pt idx="210494">
                  <c:v>44562.940972222219</c:v>
                </c:pt>
                <c:pt idx="210495">
                  <c:v>44562.944444444445</c:v>
                </c:pt>
                <c:pt idx="210496">
                  <c:v>44562.947916666664</c:v>
                </c:pt>
                <c:pt idx="210497">
                  <c:v>44562.951388888891</c:v>
                </c:pt>
                <c:pt idx="210498">
                  <c:v>44562.954861111109</c:v>
                </c:pt>
                <c:pt idx="210499">
                  <c:v>44562.958333333336</c:v>
                </c:pt>
                <c:pt idx="210500">
                  <c:v>44562.961805555555</c:v>
                </c:pt>
                <c:pt idx="210501">
                  <c:v>44562.965277777781</c:v>
                </c:pt>
                <c:pt idx="210502">
                  <c:v>44562.96875</c:v>
                </c:pt>
                <c:pt idx="210503">
                  <c:v>44562.972222222219</c:v>
                </c:pt>
                <c:pt idx="210504">
                  <c:v>44562.975694444445</c:v>
                </c:pt>
                <c:pt idx="210505">
                  <c:v>44562.979166666664</c:v>
                </c:pt>
                <c:pt idx="210506">
                  <c:v>44562.982638888891</c:v>
                </c:pt>
                <c:pt idx="210507">
                  <c:v>44562.986111111109</c:v>
                </c:pt>
                <c:pt idx="210508">
                  <c:v>44562.989583333336</c:v>
                </c:pt>
                <c:pt idx="210509">
                  <c:v>44562.993055555555</c:v>
                </c:pt>
                <c:pt idx="210510">
                  <c:v>44562.996527777781</c:v>
                </c:pt>
                <c:pt idx="210511">
                  <c:v>44563</c:v>
                </c:pt>
                <c:pt idx="210512">
                  <c:v>44563.003472222219</c:v>
                </c:pt>
                <c:pt idx="210513">
                  <c:v>44563.006944444445</c:v>
                </c:pt>
                <c:pt idx="210514">
                  <c:v>44563.010416666664</c:v>
                </c:pt>
                <c:pt idx="210515">
                  <c:v>44563.013888888891</c:v>
                </c:pt>
                <c:pt idx="210516">
                  <c:v>44563.017361111109</c:v>
                </c:pt>
                <c:pt idx="210517">
                  <c:v>44563.020833333336</c:v>
                </c:pt>
                <c:pt idx="210518">
                  <c:v>44563.024305555555</c:v>
                </c:pt>
                <c:pt idx="210519">
                  <c:v>44563.027777777781</c:v>
                </c:pt>
                <c:pt idx="210520">
                  <c:v>44563.03125</c:v>
                </c:pt>
                <c:pt idx="210521">
                  <c:v>44563.034722222219</c:v>
                </c:pt>
                <c:pt idx="210522">
                  <c:v>44563.038194444445</c:v>
                </c:pt>
                <c:pt idx="210523">
                  <c:v>44563.041666666664</c:v>
                </c:pt>
                <c:pt idx="210524">
                  <c:v>44563.045138888891</c:v>
                </c:pt>
                <c:pt idx="210525">
                  <c:v>44563.048611111109</c:v>
                </c:pt>
                <c:pt idx="210526">
                  <c:v>44563.052083333336</c:v>
                </c:pt>
                <c:pt idx="210527">
                  <c:v>44563.055555555555</c:v>
                </c:pt>
                <c:pt idx="210528">
                  <c:v>44563.059027777781</c:v>
                </c:pt>
                <c:pt idx="210529">
                  <c:v>44563.0625</c:v>
                </c:pt>
                <c:pt idx="210530">
                  <c:v>44563.065972222219</c:v>
                </c:pt>
                <c:pt idx="210531">
                  <c:v>44563.069444444445</c:v>
                </c:pt>
                <c:pt idx="210532">
                  <c:v>44563.072916666664</c:v>
                </c:pt>
                <c:pt idx="210533">
                  <c:v>44563.076388888891</c:v>
                </c:pt>
                <c:pt idx="210534">
                  <c:v>44563.079861111109</c:v>
                </c:pt>
                <c:pt idx="210535">
                  <c:v>44563.083333333336</c:v>
                </c:pt>
                <c:pt idx="210536">
                  <c:v>44563.086805555555</c:v>
                </c:pt>
                <c:pt idx="210537">
                  <c:v>44563.090277777781</c:v>
                </c:pt>
                <c:pt idx="210538">
                  <c:v>44563.09375</c:v>
                </c:pt>
                <c:pt idx="210539">
                  <c:v>44563.097222222219</c:v>
                </c:pt>
                <c:pt idx="210540">
                  <c:v>44563.100694444445</c:v>
                </c:pt>
                <c:pt idx="210541">
                  <c:v>44563.104166666664</c:v>
                </c:pt>
                <c:pt idx="210542">
                  <c:v>44563.107638888891</c:v>
                </c:pt>
                <c:pt idx="210543">
                  <c:v>44563.111111111109</c:v>
                </c:pt>
                <c:pt idx="210544">
                  <c:v>44563.114583333336</c:v>
                </c:pt>
                <c:pt idx="210545">
                  <c:v>44563.118055555555</c:v>
                </c:pt>
                <c:pt idx="210546">
                  <c:v>44563.121527777781</c:v>
                </c:pt>
                <c:pt idx="210547">
                  <c:v>44563.125</c:v>
                </c:pt>
                <c:pt idx="210548">
                  <c:v>44563.128472222219</c:v>
                </c:pt>
                <c:pt idx="210549">
                  <c:v>44563.131944444445</c:v>
                </c:pt>
                <c:pt idx="210550">
                  <c:v>44563.135416666664</c:v>
                </c:pt>
                <c:pt idx="210551">
                  <c:v>44563.138888888891</c:v>
                </c:pt>
                <c:pt idx="210552">
                  <c:v>44563.142361111109</c:v>
                </c:pt>
                <c:pt idx="210553">
                  <c:v>44563.145833333336</c:v>
                </c:pt>
                <c:pt idx="210554">
                  <c:v>44563.149305555555</c:v>
                </c:pt>
                <c:pt idx="210555">
                  <c:v>44563.152777777781</c:v>
                </c:pt>
                <c:pt idx="210556">
                  <c:v>44563.15625</c:v>
                </c:pt>
                <c:pt idx="210557">
                  <c:v>44563.159722222219</c:v>
                </c:pt>
                <c:pt idx="210558">
                  <c:v>44563.163194444445</c:v>
                </c:pt>
                <c:pt idx="210559">
                  <c:v>44563.166666666664</c:v>
                </c:pt>
                <c:pt idx="210560">
                  <c:v>44563.170138888891</c:v>
                </c:pt>
                <c:pt idx="210561">
                  <c:v>44563.173611111109</c:v>
                </c:pt>
                <c:pt idx="210562">
                  <c:v>44563.177083333336</c:v>
                </c:pt>
                <c:pt idx="210563">
                  <c:v>44563.180555555555</c:v>
                </c:pt>
                <c:pt idx="210564">
                  <c:v>44563.184027777781</c:v>
                </c:pt>
                <c:pt idx="210565">
                  <c:v>44563.1875</c:v>
                </c:pt>
                <c:pt idx="210566">
                  <c:v>44563.190972222219</c:v>
                </c:pt>
                <c:pt idx="210567">
                  <c:v>44563.194444444445</c:v>
                </c:pt>
                <c:pt idx="210568">
                  <c:v>44563.197916666664</c:v>
                </c:pt>
                <c:pt idx="210569">
                  <c:v>44563.201388888891</c:v>
                </c:pt>
                <c:pt idx="210570">
                  <c:v>44563.204861111109</c:v>
                </c:pt>
                <c:pt idx="210571">
                  <c:v>44563.208333333336</c:v>
                </c:pt>
                <c:pt idx="210572">
                  <c:v>44563.211805555555</c:v>
                </c:pt>
                <c:pt idx="210573">
                  <c:v>44563.215277777781</c:v>
                </c:pt>
                <c:pt idx="210574">
                  <c:v>44563.21875</c:v>
                </c:pt>
                <c:pt idx="210575">
                  <c:v>44563.222222222219</c:v>
                </c:pt>
                <c:pt idx="210576">
                  <c:v>44563.225694444445</c:v>
                </c:pt>
                <c:pt idx="210577">
                  <c:v>44563.229166666664</c:v>
                </c:pt>
                <c:pt idx="210578">
                  <c:v>44563.232638888891</c:v>
                </c:pt>
                <c:pt idx="210579">
                  <c:v>44563.236111111109</c:v>
                </c:pt>
                <c:pt idx="210580">
                  <c:v>44563.239583333336</c:v>
                </c:pt>
                <c:pt idx="210581">
                  <c:v>44563.243055555555</c:v>
                </c:pt>
                <c:pt idx="210582">
                  <c:v>44563.246527777781</c:v>
                </c:pt>
                <c:pt idx="210583">
                  <c:v>44563.25</c:v>
                </c:pt>
                <c:pt idx="210584">
                  <c:v>44563.253472222219</c:v>
                </c:pt>
                <c:pt idx="210585">
                  <c:v>44563.256944444445</c:v>
                </c:pt>
                <c:pt idx="210586">
                  <c:v>44563.260416666664</c:v>
                </c:pt>
                <c:pt idx="210587">
                  <c:v>44563.263888888891</c:v>
                </c:pt>
                <c:pt idx="210588">
                  <c:v>44563.267361111109</c:v>
                </c:pt>
                <c:pt idx="210589">
                  <c:v>44563.270833333336</c:v>
                </c:pt>
                <c:pt idx="210590">
                  <c:v>44563.274305555555</c:v>
                </c:pt>
                <c:pt idx="210591">
                  <c:v>44563.277777777781</c:v>
                </c:pt>
                <c:pt idx="210592">
                  <c:v>44563.28125</c:v>
                </c:pt>
                <c:pt idx="210593">
                  <c:v>44563.284722222219</c:v>
                </c:pt>
                <c:pt idx="210594">
                  <c:v>44563.288194444445</c:v>
                </c:pt>
                <c:pt idx="210595">
                  <c:v>44563.291666666664</c:v>
                </c:pt>
                <c:pt idx="210596">
                  <c:v>44563.295138888891</c:v>
                </c:pt>
                <c:pt idx="210597">
                  <c:v>44563.298611111109</c:v>
                </c:pt>
                <c:pt idx="210598">
                  <c:v>44563.302083333336</c:v>
                </c:pt>
                <c:pt idx="210599">
                  <c:v>44563.305555555555</c:v>
                </c:pt>
                <c:pt idx="210600">
                  <c:v>44563.309027777781</c:v>
                </c:pt>
                <c:pt idx="210601">
                  <c:v>44563.3125</c:v>
                </c:pt>
                <c:pt idx="210602">
                  <c:v>44563.315972222219</c:v>
                </c:pt>
                <c:pt idx="210603">
                  <c:v>44563.319444444445</c:v>
                </c:pt>
                <c:pt idx="210604">
                  <c:v>44563.322916666664</c:v>
                </c:pt>
                <c:pt idx="210605">
                  <c:v>44563.326388888891</c:v>
                </c:pt>
                <c:pt idx="210606">
                  <c:v>44563.329861111109</c:v>
                </c:pt>
                <c:pt idx="210607">
                  <c:v>44563.333333333336</c:v>
                </c:pt>
                <c:pt idx="210608">
                  <c:v>44563.336805555555</c:v>
                </c:pt>
                <c:pt idx="210609">
                  <c:v>44563.340277777781</c:v>
                </c:pt>
                <c:pt idx="210610">
                  <c:v>44563.34375</c:v>
                </c:pt>
                <c:pt idx="210611">
                  <c:v>44563.347222222219</c:v>
                </c:pt>
                <c:pt idx="210612">
                  <c:v>44563.350694444445</c:v>
                </c:pt>
                <c:pt idx="210613">
                  <c:v>44563.354166666664</c:v>
                </c:pt>
                <c:pt idx="210614">
                  <c:v>44563.357638888891</c:v>
                </c:pt>
                <c:pt idx="210615">
                  <c:v>44563.361111111109</c:v>
                </c:pt>
                <c:pt idx="210616">
                  <c:v>44563.364583333336</c:v>
                </c:pt>
                <c:pt idx="210617">
                  <c:v>44563.368055555555</c:v>
                </c:pt>
                <c:pt idx="210618">
                  <c:v>44563.371527777781</c:v>
                </c:pt>
                <c:pt idx="210619">
                  <c:v>44563.375</c:v>
                </c:pt>
                <c:pt idx="210620">
                  <c:v>44563.378472222219</c:v>
                </c:pt>
                <c:pt idx="210621">
                  <c:v>44563.381944444445</c:v>
                </c:pt>
                <c:pt idx="210622">
                  <c:v>44563.385416666664</c:v>
                </c:pt>
                <c:pt idx="210623">
                  <c:v>44563.388888888891</c:v>
                </c:pt>
                <c:pt idx="210624">
                  <c:v>44563.392361111109</c:v>
                </c:pt>
                <c:pt idx="210625">
                  <c:v>44563.395833333336</c:v>
                </c:pt>
                <c:pt idx="210626">
                  <c:v>44563.399305555555</c:v>
                </c:pt>
                <c:pt idx="210627">
                  <c:v>44563.402777777781</c:v>
                </c:pt>
                <c:pt idx="210628">
                  <c:v>44563.40625</c:v>
                </c:pt>
                <c:pt idx="210629">
                  <c:v>44563.409722222219</c:v>
                </c:pt>
                <c:pt idx="210630">
                  <c:v>44563.413194444445</c:v>
                </c:pt>
                <c:pt idx="210631">
                  <c:v>44563.416666666664</c:v>
                </c:pt>
                <c:pt idx="210632">
                  <c:v>44563.420138888891</c:v>
                </c:pt>
                <c:pt idx="210633">
                  <c:v>44563.423611111109</c:v>
                </c:pt>
                <c:pt idx="210634">
                  <c:v>44563.427083333336</c:v>
                </c:pt>
                <c:pt idx="210635">
                  <c:v>44563.430555555555</c:v>
                </c:pt>
                <c:pt idx="210636">
                  <c:v>44563.434027777781</c:v>
                </c:pt>
                <c:pt idx="210637">
                  <c:v>44563.4375</c:v>
                </c:pt>
                <c:pt idx="210638">
                  <c:v>44563.440972222219</c:v>
                </c:pt>
                <c:pt idx="210639">
                  <c:v>44563.444444444445</c:v>
                </c:pt>
                <c:pt idx="210640">
                  <c:v>44563.447916666664</c:v>
                </c:pt>
                <c:pt idx="210641">
                  <c:v>44563.451388888891</c:v>
                </c:pt>
                <c:pt idx="210642">
                  <c:v>44563.454861111109</c:v>
                </c:pt>
                <c:pt idx="210643">
                  <c:v>44563.458333333336</c:v>
                </c:pt>
                <c:pt idx="210644">
                  <c:v>44563.461805555555</c:v>
                </c:pt>
                <c:pt idx="210645">
                  <c:v>44563.465277777781</c:v>
                </c:pt>
                <c:pt idx="210646">
                  <c:v>44563.46875</c:v>
                </c:pt>
                <c:pt idx="210647">
                  <c:v>44563.472222222219</c:v>
                </c:pt>
                <c:pt idx="210648">
                  <c:v>44563.475694444445</c:v>
                </c:pt>
                <c:pt idx="210649">
                  <c:v>44563.479166666664</c:v>
                </c:pt>
                <c:pt idx="210650">
                  <c:v>44563.482638888891</c:v>
                </c:pt>
                <c:pt idx="210651">
                  <c:v>44563.486111111109</c:v>
                </c:pt>
                <c:pt idx="210652">
                  <c:v>44563.489583333336</c:v>
                </c:pt>
                <c:pt idx="210653">
                  <c:v>44563.493055555555</c:v>
                </c:pt>
                <c:pt idx="210654">
                  <c:v>44563.496527777781</c:v>
                </c:pt>
                <c:pt idx="210655">
                  <c:v>44563.5</c:v>
                </c:pt>
                <c:pt idx="210656">
                  <c:v>44563.503472222219</c:v>
                </c:pt>
                <c:pt idx="210657">
                  <c:v>44563.506944444445</c:v>
                </c:pt>
                <c:pt idx="210658">
                  <c:v>44563.510416666664</c:v>
                </c:pt>
                <c:pt idx="210659">
                  <c:v>44563.513888888891</c:v>
                </c:pt>
                <c:pt idx="210660">
                  <c:v>44563.517361111109</c:v>
                </c:pt>
                <c:pt idx="210661">
                  <c:v>44563.520833333336</c:v>
                </c:pt>
                <c:pt idx="210662">
                  <c:v>44563.524305555555</c:v>
                </c:pt>
                <c:pt idx="210663">
                  <c:v>44563.527777777781</c:v>
                </c:pt>
                <c:pt idx="210664">
                  <c:v>44563.53125</c:v>
                </c:pt>
                <c:pt idx="210665">
                  <c:v>44563.534722222219</c:v>
                </c:pt>
                <c:pt idx="210666">
                  <c:v>44563.538194444445</c:v>
                </c:pt>
                <c:pt idx="210667">
                  <c:v>44563.541666666664</c:v>
                </c:pt>
                <c:pt idx="210668">
                  <c:v>44563.545138888891</c:v>
                </c:pt>
                <c:pt idx="210669">
                  <c:v>44563.548611111109</c:v>
                </c:pt>
                <c:pt idx="210670">
                  <c:v>44563.552083333336</c:v>
                </c:pt>
                <c:pt idx="210671">
                  <c:v>44563.555555555555</c:v>
                </c:pt>
                <c:pt idx="210672">
                  <c:v>44563.559027777781</c:v>
                </c:pt>
                <c:pt idx="210673">
                  <c:v>44563.5625</c:v>
                </c:pt>
                <c:pt idx="210674">
                  <c:v>44563.565972222219</c:v>
                </c:pt>
                <c:pt idx="210675">
                  <c:v>44563.569444444445</c:v>
                </c:pt>
                <c:pt idx="210676">
                  <c:v>44563.572916666664</c:v>
                </c:pt>
                <c:pt idx="210677">
                  <c:v>44563.576388888891</c:v>
                </c:pt>
                <c:pt idx="210678">
                  <c:v>44563.579861111109</c:v>
                </c:pt>
                <c:pt idx="210679">
                  <c:v>44563.583333333336</c:v>
                </c:pt>
                <c:pt idx="210680">
                  <c:v>44563.586805555555</c:v>
                </c:pt>
                <c:pt idx="210681">
                  <c:v>44563.590277777781</c:v>
                </c:pt>
                <c:pt idx="210682">
                  <c:v>44563.59375</c:v>
                </c:pt>
                <c:pt idx="210683">
                  <c:v>44563.597222222219</c:v>
                </c:pt>
                <c:pt idx="210684">
                  <c:v>44563.600694444445</c:v>
                </c:pt>
                <c:pt idx="210685">
                  <c:v>44563.604166666664</c:v>
                </c:pt>
                <c:pt idx="210686">
                  <c:v>44563.607638888891</c:v>
                </c:pt>
                <c:pt idx="210687">
                  <c:v>44563.611111111109</c:v>
                </c:pt>
                <c:pt idx="210688">
                  <c:v>44563.614583333336</c:v>
                </c:pt>
                <c:pt idx="210689">
                  <c:v>44563.618055555555</c:v>
                </c:pt>
                <c:pt idx="210690">
                  <c:v>44563.621527777781</c:v>
                </c:pt>
                <c:pt idx="210691">
                  <c:v>44563.625</c:v>
                </c:pt>
                <c:pt idx="210692">
                  <c:v>44563.628472222219</c:v>
                </c:pt>
                <c:pt idx="210693">
                  <c:v>44563.631944444445</c:v>
                </c:pt>
                <c:pt idx="210694">
                  <c:v>44563.635416666664</c:v>
                </c:pt>
                <c:pt idx="210695">
                  <c:v>44563.638888888891</c:v>
                </c:pt>
                <c:pt idx="210696">
                  <c:v>44563.642361111109</c:v>
                </c:pt>
                <c:pt idx="210697">
                  <c:v>44563.645833333336</c:v>
                </c:pt>
                <c:pt idx="210698">
                  <c:v>44563.649305555555</c:v>
                </c:pt>
                <c:pt idx="210699">
                  <c:v>44563.652777777781</c:v>
                </c:pt>
                <c:pt idx="210700">
                  <c:v>44563.65625</c:v>
                </c:pt>
                <c:pt idx="210701">
                  <c:v>44563.659722222219</c:v>
                </c:pt>
                <c:pt idx="210702">
                  <c:v>44563.663194444445</c:v>
                </c:pt>
                <c:pt idx="210703">
                  <c:v>44563.666666666664</c:v>
                </c:pt>
                <c:pt idx="210704">
                  <c:v>44563.670138888891</c:v>
                </c:pt>
                <c:pt idx="210705">
                  <c:v>44563.673611111109</c:v>
                </c:pt>
                <c:pt idx="210706">
                  <c:v>44563.677083333336</c:v>
                </c:pt>
                <c:pt idx="210707">
                  <c:v>44563.680555555555</c:v>
                </c:pt>
                <c:pt idx="210708">
                  <c:v>44563.684027777781</c:v>
                </c:pt>
                <c:pt idx="210709">
                  <c:v>44563.6875</c:v>
                </c:pt>
                <c:pt idx="210710">
                  <c:v>44563.690972222219</c:v>
                </c:pt>
                <c:pt idx="210711">
                  <c:v>44563.694444444445</c:v>
                </c:pt>
                <c:pt idx="210712">
                  <c:v>44563.697916666664</c:v>
                </c:pt>
                <c:pt idx="210713">
                  <c:v>44563.701388888891</c:v>
                </c:pt>
                <c:pt idx="210714">
                  <c:v>44563.704861111109</c:v>
                </c:pt>
                <c:pt idx="210715">
                  <c:v>44563.708333333336</c:v>
                </c:pt>
                <c:pt idx="210716">
                  <c:v>44563.711805555555</c:v>
                </c:pt>
                <c:pt idx="210717">
                  <c:v>44563.715277777781</c:v>
                </c:pt>
                <c:pt idx="210718">
                  <c:v>44563.71875</c:v>
                </c:pt>
                <c:pt idx="210719">
                  <c:v>44563.722222222219</c:v>
                </c:pt>
                <c:pt idx="210720">
                  <c:v>44563.725694444445</c:v>
                </c:pt>
                <c:pt idx="210721">
                  <c:v>44563.729166666664</c:v>
                </c:pt>
                <c:pt idx="210722">
                  <c:v>44563.732638888891</c:v>
                </c:pt>
                <c:pt idx="210723">
                  <c:v>44563.736111111109</c:v>
                </c:pt>
                <c:pt idx="210724">
                  <c:v>44563.739583333336</c:v>
                </c:pt>
                <c:pt idx="210725">
                  <c:v>44563.743055555555</c:v>
                </c:pt>
                <c:pt idx="210726">
                  <c:v>44563.746527777781</c:v>
                </c:pt>
                <c:pt idx="210727">
                  <c:v>44563.75</c:v>
                </c:pt>
                <c:pt idx="210728">
                  <c:v>44563.753472222219</c:v>
                </c:pt>
                <c:pt idx="210729">
                  <c:v>44563.756944444445</c:v>
                </c:pt>
                <c:pt idx="210730">
                  <c:v>44563.760416666664</c:v>
                </c:pt>
                <c:pt idx="210731">
                  <c:v>44563.763888888891</c:v>
                </c:pt>
                <c:pt idx="210732">
                  <c:v>44563.767361111109</c:v>
                </c:pt>
                <c:pt idx="210733">
                  <c:v>44563.770833333336</c:v>
                </c:pt>
                <c:pt idx="210734">
                  <c:v>44563.774305555555</c:v>
                </c:pt>
                <c:pt idx="210735">
                  <c:v>44563.777777777781</c:v>
                </c:pt>
                <c:pt idx="210736">
                  <c:v>44563.78125</c:v>
                </c:pt>
                <c:pt idx="210737">
                  <c:v>44563.784722222219</c:v>
                </c:pt>
                <c:pt idx="210738">
                  <c:v>44563.788194444445</c:v>
                </c:pt>
                <c:pt idx="210739">
                  <c:v>44563.791666666664</c:v>
                </c:pt>
                <c:pt idx="210740">
                  <c:v>44563.795138888891</c:v>
                </c:pt>
                <c:pt idx="210741">
                  <c:v>44563.798611111109</c:v>
                </c:pt>
                <c:pt idx="210742">
                  <c:v>44563.802083333336</c:v>
                </c:pt>
                <c:pt idx="210743">
                  <c:v>44563.805555555555</c:v>
                </c:pt>
                <c:pt idx="210744">
                  <c:v>44563.809027777781</c:v>
                </c:pt>
                <c:pt idx="210745">
                  <c:v>44563.8125</c:v>
                </c:pt>
                <c:pt idx="210746">
                  <c:v>44563.815972222219</c:v>
                </c:pt>
                <c:pt idx="210747">
                  <c:v>44563.819444444445</c:v>
                </c:pt>
                <c:pt idx="210748">
                  <c:v>44563.822916666664</c:v>
                </c:pt>
                <c:pt idx="210749">
                  <c:v>44563.826388888891</c:v>
                </c:pt>
                <c:pt idx="210750">
                  <c:v>44563.829861111109</c:v>
                </c:pt>
                <c:pt idx="210751">
                  <c:v>44563.833333333336</c:v>
                </c:pt>
                <c:pt idx="210752">
                  <c:v>44563.836805555555</c:v>
                </c:pt>
                <c:pt idx="210753">
                  <c:v>44563.840277777781</c:v>
                </c:pt>
                <c:pt idx="210754">
                  <c:v>44563.84375</c:v>
                </c:pt>
                <c:pt idx="210755">
                  <c:v>44563.847222222219</c:v>
                </c:pt>
                <c:pt idx="210756">
                  <c:v>44563.850694444445</c:v>
                </c:pt>
                <c:pt idx="210757">
                  <c:v>44563.854166666664</c:v>
                </c:pt>
                <c:pt idx="210758">
                  <c:v>44563.857638888891</c:v>
                </c:pt>
                <c:pt idx="210759">
                  <c:v>44563.861111111109</c:v>
                </c:pt>
                <c:pt idx="210760">
                  <c:v>44563.864583333336</c:v>
                </c:pt>
                <c:pt idx="210761">
                  <c:v>44563.868055555555</c:v>
                </c:pt>
                <c:pt idx="210762">
                  <c:v>44563.871527777781</c:v>
                </c:pt>
                <c:pt idx="210763">
                  <c:v>44563.875</c:v>
                </c:pt>
                <c:pt idx="210764">
                  <c:v>44563.878472222219</c:v>
                </c:pt>
                <c:pt idx="210765">
                  <c:v>44563.881944444445</c:v>
                </c:pt>
                <c:pt idx="210766">
                  <c:v>44563.885416666664</c:v>
                </c:pt>
                <c:pt idx="210767">
                  <c:v>44563.888888888891</c:v>
                </c:pt>
                <c:pt idx="210768">
                  <c:v>44563.892361111109</c:v>
                </c:pt>
                <c:pt idx="210769">
                  <c:v>44563.895833333336</c:v>
                </c:pt>
                <c:pt idx="210770">
                  <c:v>44563.899305555555</c:v>
                </c:pt>
                <c:pt idx="210771">
                  <c:v>44563.902777777781</c:v>
                </c:pt>
                <c:pt idx="210772">
                  <c:v>44563.90625</c:v>
                </c:pt>
                <c:pt idx="210773">
                  <c:v>44563.909722222219</c:v>
                </c:pt>
                <c:pt idx="210774">
                  <c:v>44563.913194444445</c:v>
                </c:pt>
                <c:pt idx="210775">
                  <c:v>44563.916666666664</c:v>
                </c:pt>
                <c:pt idx="210776">
                  <c:v>44563.920138888891</c:v>
                </c:pt>
                <c:pt idx="210777">
                  <c:v>44563.923611111109</c:v>
                </c:pt>
                <c:pt idx="210778">
                  <c:v>44563.927083333336</c:v>
                </c:pt>
                <c:pt idx="210779">
                  <c:v>44563.930555555555</c:v>
                </c:pt>
                <c:pt idx="210780">
                  <c:v>44563.934027777781</c:v>
                </c:pt>
                <c:pt idx="210781">
                  <c:v>44563.9375</c:v>
                </c:pt>
                <c:pt idx="210782">
                  <c:v>44563.940972222219</c:v>
                </c:pt>
                <c:pt idx="210783">
                  <c:v>44563.944444444445</c:v>
                </c:pt>
                <c:pt idx="210784">
                  <c:v>44563.947916666664</c:v>
                </c:pt>
                <c:pt idx="210785">
                  <c:v>44563.951388888891</c:v>
                </c:pt>
                <c:pt idx="210786">
                  <c:v>44563.954861111109</c:v>
                </c:pt>
                <c:pt idx="210787">
                  <c:v>44563.958333333336</c:v>
                </c:pt>
                <c:pt idx="210788">
                  <c:v>44563.961805555555</c:v>
                </c:pt>
                <c:pt idx="210789">
                  <c:v>44563.965277777781</c:v>
                </c:pt>
                <c:pt idx="210790">
                  <c:v>44563.96875</c:v>
                </c:pt>
                <c:pt idx="210791">
                  <c:v>44563.972222222219</c:v>
                </c:pt>
                <c:pt idx="210792">
                  <c:v>44563.975694444445</c:v>
                </c:pt>
                <c:pt idx="210793">
                  <c:v>44563.979166666664</c:v>
                </c:pt>
                <c:pt idx="210794">
                  <c:v>44563.982638888891</c:v>
                </c:pt>
                <c:pt idx="210795">
                  <c:v>44563.986111111109</c:v>
                </c:pt>
                <c:pt idx="210796">
                  <c:v>44563.989583333336</c:v>
                </c:pt>
                <c:pt idx="210797">
                  <c:v>44563.993055555555</c:v>
                </c:pt>
                <c:pt idx="210798">
                  <c:v>44563.996527777781</c:v>
                </c:pt>
                <c:pt idx="210799">
                  <c:v>44564</c:v>
                </c:pt>
                <c:pt idx="210800">
                  <c:v>44564.003472222219</c:v>
                </c:pt>
                <c:pt idx="210801">
                  <c:v>44564.006944444445</c:v>
                </c:pt>
                <c:pt idx="210802">
                  <c:v>44564.010416666664</c:v>
                </c:pt>
                <c:pt idx="210803">
                  <c:v>44564.013888888891</c:v>
                </c:pt>
                <c:pt idx="210804">
                  <c:v>44564.017361111109</c:v>
                </c:pt>
                <c:pt idx="210805">
                  <c:v>44564.020833333336</c:v>
                </c:pt>
                <c:pt idx="210806">
                  <c:v>44564.024305555555</c:v>
                </c:pt>
                <c:pt idx="210807">
                  <c:v>44564.027777777781</c:v>
                </c:pt>
                <c:pt idx="210808">
                  <c:v>44564.03125</c:v>
                </c:pt>
                <c:pt idx="210809">
                  <c:v>44564.034722222219</c:v>
                </c:pt>
                <c:pt idx="210810">
                  <c:v>44564.038194444445</c:v>
                </c:pt>
                <c:pt idx="210811">
                  <c:v>44564.041666666664</c:v>
                </c:pt>
                <c:pt idx="210812">
                  <c:v>44564.045138888891</c:v>
                </c:pt>
                <c:pt idx="210813">
                  <c:v>44564.048611111109</c:v>
                </c:pt>
                <c:pt idx="210814">
                  <c:v>44564.052083333336</c:v>
                </c:pt>
                <c:pt idx="210815">
                  <c:v>44564.055555555555</c:v>
                </c:pt>
                <c:pt idx="210816">
                  <c:v>44564.059027777781</c:v>
                </c:pt>
                <c:pt idx="210817">
                  <c:v>44564.0625</c:v>
                </c:pt>
                <c:pt idx="210818">
                  <c:v>44564.065972222219</c:v>
                </c:pt>
                <c:pt idx="210819">
                  <c:v>44564.069444444445</c:v>
                </c:pt>
                <c:pt idx="210820">
                  <c:v>44564.072916666664</c:v>
                </c:pt>
                <c:pt idx="210821">
                  <c:v>44564.076388888891</c:v>
                </c:pt>
                <c:pt idx="210822">
                  <c:v>44564.079861111109</c:v>
                </c:pt>
                <c:pt idx="210823">
                  <c:v>44564.083333333336</c:v>
                </c:pt>
                <c:pt idx="210824">
                  <c:v>44564.086805555555</c:v>
                </c:pt>
                <c:pt idx="210825">
                  <c:v>44564.090277777781</c:v>
                </c:pt>
                <c:pt idx="210826">
                  <c:v>44564.09375</c:v>
                </c:pt>
                <c:pt idx="210827">
                  <c:v>44564.097222222219</c:v>
                </c:pt>
                <c:pt idx="210828">
                  <c:v>44564.100694444445</c:v>
                </c:pt>
                <c:pt idx="210829">
                  <c:v>44564.104166666664</c:v>
                </c:pt>
                <c:pt idx="210830">
                  <c:v>44564.107638888891</c:v>
                </c:pt>
                <c:pt idx="210831">
                  <c:v>44564.111111111109</c:v>
                </c:pt>
                <c:pt idx="210832">
                  <c:v>44564.114583333336</c:v>
                </c:pt>
                <c:pt idx="210833">
                  <c:v>44564.118055555555</c:v>
                </c:pt>
                <c:pt idx="210834">
                  <c:v>44564.121527777781</c:v>
                </c:pt>
                <c:pt idx="210835">
                  <c:v>44564.125</c:v>
                </c:pt>
                <c:pt idx="210836">
                  <c:v>44564.128472222219</c:v>
                </c:pt>
                <c:pt idx="210837">
                  <c:v>44564.131944444445</c:v>
                </c:pt>
                <c:pt idx="210838">
                  <c:v>44564.135416666664</c:v>
                </c:pt>
                <c:pt idx="210839">
                  <c:v>44564.138888888891</c:v>
                </c:pt>
                <c:pt idx="210840">
                  <c:v>44564.142361111109</c:v>
                </c:pt>
                <c:pt idx="210841">
                  <c:v>44564.145833333336</c:v>
                </c:pt>
                <c:pt idx="210842">
                  <c:v>44564.149305555555</c:v>
                </c:pt>
                <c:pt idx="210843">
                  <c:v>44564.152777777781</c:v>
                </c:pt>
                <c:pt idx="210844">
                  <c:v>44564.15625</c:v>
                </c:pt>
                <c:pt idx="210845">
                  <c:v>44564.159722222219</c:v>
                </c:pt>
                <c:pt idx="210846">
                  <c:v>44564.163194444445</c:v>
                </c:pt>
                <c:pt idx="210847">
                  <c:v>44564.166666666664</c:v>
                </c:pt>
                <c:pt idx="210848">
                  <c:v>44564.170138888891</c:v>
                </c:pt>
                <c:pt idx="210849">
                  <c:v>44564.173611111109</c:v>
                </c:pt>
                <c:pt idx="210850">
                  <c:v>44564.177083333336</c:v>
                </c:pt>
                <c:pt idx="210851">
                  <c:v>44564.180555555555</c:v>
                </c:pt>
                <c:pt idx="210852">
                  <c:v>44564.184027777781</c:v>
                </c:pt>
                <c:pt idx="210853">
                  <c:v>44564.1875</c:v>
                </c:pt>
                <c:pt idx="210854">
                  <c:v>44564.190972222219</c:v>
                </c:pt>
                <c:pt idx="210855">
                  <c:v>44564.194444444445</c:v>
                </c:pt>
                <c:pt idx="210856">
                  <c:v>44564.197916666664</c:v>
                </c:pt>
                <c:pt idx="210857">
                  <c:v>44564.201388888891</c:v>
                </c:pt>
                <c:pt idx="210858">
                  <c:v>44564.204861111109</c:v>
                </c:pt>
                <c:pt idx="210859">
                  <c:v>44564.208333333336</c:v>
                </c:pt>
                <c:pt idx="210860">
                  <c:v>44564.211805555555</c:v>
                </c:pt>
                <c:pt idx="210861">
                  <c:v>44564.215277777781</c:v>
                </c:pt>
                <c:pt idx="210862">
                  <c:v>44564.21875</c:v>
                </c:pt>
                <c:pt idx="210863">
                  <c:v>44564.222222222219</c:v>
                </c:pt>
                <c:pt idx="210864">
                  <c:v>44564.225694444445</c:v>
                </c:pt>
                <c:pt idx="210865">
                  <c:v>44564.229166666664</c:v>
                </c:pt>
                <c:pt idx="210866">
                  <c:v>44564.232638888891</c:v>
                </c:pt>
                <c:pt idx="210867">
                  <c:v>44564.236111111109</c:v>
                </c:pt>
                <c:pt idx="210868">
                  <c:v>44564.239583333336</c:v>
                </c:pt>
                <c:pt idx="210869">
                  <c:v>44564.243055555555</c:v>
                </c:pt>
                <c:pt idx="210870">
                  <c:v>44564.246527777781</c:v>
                </c:pt>
                <c:pt idx="210871">
                  <c:v>44564.25</c:v>
                </c:pt>
                <c:pt idx="210872">
                  <c:v>44564.253472222219</c:v>
                </c:pt>
                <c:pt idx="210873">
                  <c:v>44564.256944444445</c:v>
                </c:pt>
                <c:pt idx="210874">
                  <c:v>44564.260416666664</c:v>
                </c:pt>
                <c:pt idx="210875">
                  <c:v>44564.263888888891</c:v>
                </c:pt>
                <c:pt idx="210876">
                  <c:v>44564.267361111109</c:v>
                </c:pt>
                <c:pt idx="210877">
                  <c:v>44564.270833333336</c:v>
                </c:pt>
                <c:pt idx="210878">
                  <c:v>44564.274305555555</c:v>
                </c:pt>
                <c:pt idx="210879">
                  <c:v>44564.277777777781</c:v>
                </c:pt>
                <c:pt idx="210880">
                  <c:v>44564.28125</c:v>
                </c:pt>
                <c:pt idx="210881">
                  <c:v>44564.284722222219</c:v>
                </c:pt>
                <c:pt idx="210882">
                  <c:v>44564.288194444445</c:v>
                </c:pt>
                <c:pt idx="210883">
                  <c:v>44564.291666666664</c:v>
                </c:pt>
                <c:pt idx="210884">
                  <c:v>44564.295138888891</c:v>
                </c:pt>
                <c:pt idx="210885">
                  <c:v>44564.298611111109</c:v>
                </c:pt>
                <c:pt idx="210886">
                  <c:v>44564.302083333336</c:v>
                </c:pt>
                <c:pt idx="210887">
                  <c:v>44564.305555555555</c:v>
                </c:pt>
                <c:pt idx="210888">
                  <c:v>44564.309027777781</c:v>
                </c:pt>
                <c:pt idx="210889">
                  <c:v>44564.3125</c:v>
                </c:pt>
                <c:pt idx="210890">
                  <c:v>44564.315972222219</c:v>
                </c:pt>
                <c:pt idx="210891">
                  <c:v>44564.319444444445</c:v>
                </c:pt>
                <c:pt idx="210892">
                  <c:v>44564.322916666664</c:v>
                </c:pt>
                <c:pt idx="210893">
                  <c:v>44564.326388888891</c:v>
                </c:pt>
                <c:pt idx="210894">
                  <c:v>44564.329861111109</c:v>
                </c:pt>
                <c:pt idx="210895">
                  <c:v>44564.333333333336</c:v>
                </c:pt>
                <c:pt idx="210896">
                  <c:v>44564.336805555555</c:v>
                </c:pt>
                <c:pt idx="210897">
                  <c:v>44564.340277777781</c:v>
                </c:pt>
                <c:pt idx="210898">
                  <c:v>44564.34375</c:v>
                </c:pt>
                <c:pt idx="210899">
                  <c:v>44564.347222222219</c:v>
                </c:pt>
                <c:pt idx="210900">
                  <c:v>44564.350694444445</c:v>
                </c:pt>
                <c:pt idx="210901">
                  <c:v>44564.354166666664</c:v>
                </c:pt>
                <c:pt idx="210902">
                  <c:v>44564.357638888891</c:v>
                </c:pt>
                <c:pt idx="210903">
                  <c:v>44564.361111111109</c:v>
                </c:pt>
                <c:pt idx="210904">
                  <c:v>44564.364583333336</c:v>
                </c:pt>
                <c:pt idx="210905">
                  <c:v>44564.368055555555</c:v>
                </c:pt>
                <c:pt idx="210906">
                  <c:v>44564.371527777781</c:v>
                </c:pt>
                <c:pt idx="210907">
                  <c:v>44564.375</c:v>
                </c:pt>
                <c:pt idx="210908">
                  <c:v>44564.378472222219</c:v>
                </c:pt>
                <c:pt idx="210909">
                  <c:v>44564.381944444445</c:v>
                </c:pt>
                <c:pt idx="210910">
                  <c:v>44564.385416666664</c:v>
                </c:pt>
                <c:pt idx="210911">
                  <c:v>44564.388888888891</c:v>
                </c:pt>
                <c:pt idx="210912">
                  <c:v>44564.392361111109</c:v>
                </c:pt>
                <c:pt idx="210913">
                  <c:v>44564.395833333336</c:v>
                </c:pt>
                <c:pt idx="210914">
                  <c:v>44564.399305555555</c:v>
                </c:pt>
                <c:pt idx="210915">
                  <c:v>44564.402777777781</c:v>
                </c:pt>
                <c:pt idx="210916">
                  <c:v>44564.40625</c:v>
                </c:pt>
                <c:pt idx="210917">
                  <c:v>44564.409722222219</c:v>
                </c:pt>
                <c:pt idx="210918">
                  <c:v>44564.413194444445</c:v>
                </c:pt>
                <c:pt idx="210919">
                  <c:v>44564.416666666664</c:v>
                </c:pt>
                <c:pt idx="210920">
                  <c:v>44564.420138888891</c:v>
                </c:pt>
                <c:pt idx="210921">
                  <c:v>44564.423611111109</c:v>
                </c:pt>
                <c:pt idx="210922">
                  <c:v>44564.427083333336</c:v>
                </c:pt>
                <c:pt idx="210923">
                  <c:v>44564.430555555555</c:v>
                </c:pt>
                <c:pt idx="210924">
                  <c:v>44564.434027777781</c:v>
                </c:pt>
                <c:pt idx="210925">
                  <c:v>44564.4375</c:v>
                </c:pt>
                <c:pt idx="210926">
                  <c:v>44564.440972222219</c:v>
                </c:pt>
                <c:pt idx="210927">
                  <c:v>44564.444444444445</c:v>
                </c:pt>
                <c:pt idx="210928">
                  <c:v>44564.447916666664</c:v>
                </c:pt>
                <c:pt idx="210929">
                  <c:v>44564.451388888891</c:v>
                </c:pt>
                <c:pt idx="210930">
                  <c:v>44564.454861111109</c:v>
                </c:pt>
                <c:pt idx="210931">
                  <c:v>44564.458333333336</c:v>
                </c:pt>
                <c:pt idx="210932">
                  <c:v>44564.461805555555</c:v>
                </c:pt>
                <c:pt idx="210933">
                  <c:v>44564.465277777781</c:v>
                </c:pt>
                <c:pt idx="210934">
                  <c:v>44564.46875</c:v>
                </c:pt>
                <c:pt idx="210935">
                  <c:v>44564.472222222219</c:v>
                </c:pt>
                <c:pt idx="210936">
                  <c:v>44564.475694444445</c:v>
                </c:pt>
                <c:pt idx="210937">
                  <c:v>44564.479166666664</c:v>
                </c:pt>
                <c:pt idx="210938">
                  <c:v>44564.482638888891</c:v>
                </c:pt>
                <c:pt idx="210939">
                  <c:v>44564.486111111109</c:v>
                </c:pt>
                <c:pt idx="210940">
                  <c:v>44564.489583333336</c:v>
                </c:pt>
                <c:pt idx="210941">
                  <c:v>44564.493055555555</c:v>
                </c:pt>
                <c:pt idx="210942">
                  <c:v>44564.496527777781</c:v>
                </c:pt>
                <c:pt idx="210943">
                  <c:v>44564.5</c:v>
                </c:pt>
                <c:pt idx="210944">
                  <c:v>44564.503472222219</c:v>
                </c:pt>
                <c:pt idx="210945">
                  <c:v>44564.506944444445</c:v>
                </c:pt>
                <c:pt idx="210946">
                  <c:v>44564.510416666664</c:v>
                </c:pt>
                <c:pt idx="210947">
                  <c:v>44564.513888888891</c:v>
                </c:pt>
                <c:pt idx="210948">
                  <c:v>44564.517361111109</c:v>
                </c:pt>
                <c:pt idx="210949">
                  <c:v>44564.520833333336</c:v>
                </c:pt>
                <c:pt idx="210950">
                  <c:v>44564.524305555555</c:v>
                </c:pt>
                <c:pt idx="210951">
                  <c:v>44564.527777777781</c:v>
                </c:pt>
                <c:pt idx="210952">
                  <c:v>44564.53125</c:v>
                </c:pt>
                <c:pt idx="210953">
                  <c:v>44564.534722222219</c:v>
                </c:pt>
                <c:pt idx="210954">
                  <c:v>44564.538194444445</c:v>
                </c:pt>
                <c:pt idx="210955">
                  <c:v>44564.541666666664</c:v>
                </c:pt>
                <c:pt idx="210956">
                  <c:v>44564.545138888891</c:v>
                </c:pt>
                <c:pt idx="210957">
                  <c:v>44564.548611111109</c:v>
                </c:pt>
                <c:pt idx="210958">
                  <c:v>44564.552083333336</c:v>
                </c:pt>
                <c:pt idx="210959">
                  <c:v>44564.555555555555</c:v>
                </c:pt>
                <c:pt idx="210960">
                  <c:v>44564.559027777781</c:v>
                </c:pt>
                <c:pt idx="210961">
                  <c:v>44564.5625</c:v>
                </c:pt>
                <c:pt idx="210962">
                  <c:v>44564.565972222219</c:v>
                </c:pt>
                <c:pt idx="210963">
                  <c:v>44564.569444444445</c:v>
                </c:pt>
                <c:pt idx="210964">
                  <c:v>44564.572916666664</c:v>
                </c:pt>
                <c:pt idx="210965">
                  <c:v>44564.576388888891</c:v>
                </c:pt>
                <c:pt idx="210966">
                  <c:v>44564.579861111109</c:v>
                </c:pt>
                <c:pt idx="210967">
                  <c:v>44564.583333333336</c:v>
                </c:pt>
                <c:pt idx="210968">
                  <c:v>44564.586805555555</c:v>
                </c:pt>
                <c:pt idx="210969">
                  <c:v>44564.590277777781</c:v>
                </c:pt>
                <c:pt idx="210970">
                  <c:v>44564.59375</c:v>
                </c:pt>
                <c:pt idx="210971">
                  <c:v>44564.597222222219</c:v>
                </c:pt>
                <c:pt idx="210972">
                  <c:v>44564.600694444445</c:v>
                </c:pt>
                <c:pt idx="210973">
                  <c:v>44564.604166666664</c:v>
                </c:pt>
                <c:pt idx="210974">
                  <c:v>44564.607638888891</c:v>
                </c:pt>
                <c:pt idx="210975">
                  <c:v>44564.611111111109</c:v>
                </c:pt>
                <c:pt idx="210976">
                  <c:v>44564.614583333336</c:v>
                </c:pt>
                <c:pt idx="210977">
                  <c:v>44564.618055555555</c:v>
                </c:pt>
                <c:pt idx="210978">
                  <c:v>44564.621527777781</c:v>
                </c:pt>
                <c:pt idx="210979">
                  <c:v>44564.625</c:v>
                </c:pt>
                <c:pt idx="210980">
                  <c:v>44564.628472222219</c:v>
                </c:pt>
                <c:pt idx="210981">
                  <c:v>44564.631944444445</c:v>
                </c:pt>
                <c:pt idx="210982">
                  <c:v>44564.635416666664</c:v>
                </c:pt>
                <c:pt idx="210983">
                  <c:v>44564.638888888891</c:v>
                </c:pt>
                <c:pt idx="210984">
                  <c:v>44564.642361111109</c:v>
                </c:pt>
                <c:pt idx="210985">
                  <c:v>44564.645833333336</c:v>
                </c:pt>
                <c:pt idx="210986">
                  <c:v>44564.649305555555</c:v>
                </c:pt>
                <c:pt idx="210987">
                  <c:v>44564.652777777781</c:v>
                </c:pt>
                <c:pt idx="210988">
                  <c:v>44564.65625</c:v>
                </c:pt>
                <c:pt idx="210989">
                  <c:v>44564.659722222219</c:v>
                </c:pt>
                <c:pt idx="210990">
                  <c:v>44564.663194444445</c:v>
                </c:pt>
                <c:pt idx="210991">
                  <c:v>44564.666666666664</c:v>
                </c:pt>
                <c:pt idx="210992">
                  <c:v>44564.670138888891</c:v>
                </c:pt>
                <c:pt idx="210993">
                  <c:v>44564.673611111109</c:v>
                </c:pt>
                <c:pt idx="210994">
                  <c:v>44564.677083333336</c:v>
                </c:pt>
                <c:pt idx="210995">
                  <c:v>44564.680555555555</c:v>
                </c:pt>
                <c:pt idx="210996">
                  <c:v>44564.684027777781</c:v>
                </c:pt>
                <c:pt idx="210997">
                  <c:v>44564.6875</c:v>
                </c:pt>
                <c:pt idx="210998">
                  <c:v>44564.690972222219</c:v>
                </c:pt>
                <c:pt idx="210999">
                  <c:v>44564.694444444445</c:v>
                </c:pt>
                <c:pt idx="211000">
                  <c:v>44564.697916666664</c:v>
                </c:pt>
                <c:pt idx="211001">
                  <c:v>44564.701388888891</c:v>
                </c:pt>
                <c:pt idx="211002">
                  <c:v>44564.704861111109</c:v>
                </c:pt>
                <c:pt idx="211003">
                  <c:v>44564.708333333336</c:v>
                </c:pt>
                <c:pt idx="211004">
                  <c:v>44564.711805555555</c:v>
                </c:pt>
                <c:pt idx="211005">
                  <c:v>44564.715277777781</c:v>
                </c:pt>
                <c:pt idx="211006">
                  <c:v>44564.71875</c:v>
                </c:pt>
                <c:pt idx="211007">
                  <c:v>44564.722222222219</c:v>
                </c:pt>
                <c:pt idx="211008">
                  <c:v>44564.725694444445</c:v>
                </c:pt>
                <c:pt idx="211009">
                  <c:v>44564.729166666664</c:v>
                </c:pt>
                <c:pt idx="211010">
                  <c:v>44564.732638888891</c:v>
                </c:pt>
                <c:pt idx="211011">
                  <c:v>44564.736111111109</c:v>
                </c:pt>
                <c:pt idx="211012">
                  <c:v>44564.739583333336</c:v>
                </c:pt>
                <c:pt idx="211013">
                  <c:v>44564.743055555555</c:v>
                </c:pt>
                <c:pt idx="211014">
                  <c:v>44564.746527777781</c:v>
                </c:pt>
                <c:pt idx="211015">
                  <c:v>44564.75</c:v>
                </c:pt>
                <c:pt idx="211016">
                  <c:v>44564.753472222219</c:v>
                </c:pt>
                <c:pt idx="211017">
                  <c:v>44564.756944444445</c:v>
                </c:pt>
                <c:pt idx="211018">
                  <c:v>44564.760416666664</c:v>
                </c:pt>
                <c:pt idx="211019">
                  <c:v>44564.763888888891</c:v>
                </c:pt>
                <c:pt idx="211020">
                  <c:v>44564.767361111109</c:v>
                </c:pt>
                <c:pt idx="211021">
                  <c:v>44564.770833333336</c:v>
                </c:pt>
                <c:pt idx="211022">
                  <c:v>44564.774305555555</c:v>
                </c:pt>
                <c:pt idx="211023">
                  <c:v>44564.777777777781</c:v>
                </c:pt>
                <c:pt idx="211024">
                  <c:v>44564.78125</c:v>
                </c:pt>
                <c:pt idx="211025">
                  <c:v>44564.784722222219</c:v>
                </c:pt>
                <c:pt idx="211026">
                  <c:v>44564.788194444445</c:v>
                </c:pt>
                <c:pt idx="211027">
                  <c:v>44564.791666666664</c:v>
                </c:pt>
                <c:pt idx="211028">
                  <c:v>44564.795138888891</c:v>
                </c:pt>
                <c:pt idx="211029">
                  <c:v>44564.798611111109</c:v>
                </c:pt>
                <c:pt idx="211030">
                  <c:v>44564.802083333336</c:v>
                </c:pt>
                <c:pt idx="211031">
                  <c:v>44564.805555555555</c:v>
                </c:pt>
                <c:pt idx="211032">
                  <c:v>44564.809027777781</c:v>
                </c:pt>
                <c:pt idx="211033">
                  <c:v>44564.8125</c:v>
                </c:pt>
                <c:pt idx="211034">
                  <c:v>44564.815972222219</c:v>
                </c:pt>
                <c:pt idx="211035">
                  <c:v>44564.819444444445</c:v>
                </c:pt>
                <c:pt idx="211036">
                  <c:v>44564.822916666664</c:v>
                </c:pt>
                <c:pt idx="211037">
                  <c:v>44564.826388888891</c:v>
                </c:pt>
                <c:pt idx="211038">
                  <c:v>44564.829861111109</c:v>
                </c:pt>
                <c:pt idx="211039">
                  <c:v>44564.833333333336</c:v>
                </c:pt>
                <c:pt idx="211040">
                  <c:v>44564.836805555555</c:v>
                </c:pt>
                <c:pt idx="211041">
                  <c:v>44564.840277777781</c:v>
                </c:pt>
                <c:pt idx="211042">
                  <c:v>44564.84375</c:v>
                </c:pt>
                <c:pt idx="211043">
                  <c:v>44564.847222222219</c:v>
                </c:pt>
                <c:pt idx="211044">
                  <c:v>44564.850694444445</c:v>
                </c:pt>
                <c:pt idx="211045">
                  <c:v>44564.854166666664</c:v>
                </c:pt>
                <c:pt idx="211046">
                  <c:v>44564.857638888891</c:v>
                </c:pt>
                <c:pt idx="211047">
                  <c:v>44564.861111111109</c:v>
                </c:pt>
                <c:pt idx="211048">
                  <c:v>44564.864583333336</c:v>
                </c:pt>
                <c:pt idx="211049">
                  <c:v>44564.868055555555</c:v>
                </c:pt>
                <c:pt idx="211050">
                  <c:v>44564.871527777781</c:v>
                </c:pt>
                <c:pt idx="211051">
                  <c:v>44564.875</c:v>
                </c:pt>
                <c:pt idx="211052">
                  <c:v>44564.878472222219</c:v>
                </c:pt>
                <c:pt idx="211053">
                  <c:v>44564.881944444445</c:v>
                </c:pt>
                <c:pt idx="211054">
                  <c:v>44564.885416666664</c:v>
                </c:pt>
                <c:pt idx="211055">
                  <c:v>44564.888888888891</c:v>
                </c:pt>
                <c:pt idx="211056">
                  <c:v>44564.892361111109</c:v>
                </c:pt>
                <c:pt idx="211057">
                  <c:v>44564.895833333336</c:v>
                </c:pt>
                <c:pt idx="211058">
                  <c:v>44564.899305555555</c:v>
                </c:pt>
                <c:pt idx="211059">
                  <c:v>44564.902777777781</c:v>
                </c:pt>
                <c:pt idx="211060">
                  <c:v>44564.90625</c:v>
                </c:pt>
                <c:pt idx="211061">
                  <c:v>44564.909722222219</c:v>
                </c:pt>
                <c:pt idx="211062">
                  <c:v>44564.913194444445</c:v>
                </c:pt>
                <c:pt idx="211063">
                  <c:v>44564.916666666664</c:v>
                </c:pt>
                <c:pt idx="211064">
                  <c:v>44564.920138888891</c:v>
                </c:pt>
                <c:pt idx="211065">
                  <c:v>44564.923611111109</c:v>
                </c:pt>
                <c:pt idx="211066">
                  <c:v>44564.927083333336</c:v>
                </c:pt>
                <c:pt idx="211067">
                  <c:v>44564.930555555555</c:v>
                </c:pt>
                <c:pt idx="211068">
                  <c:v>44564.934027777781</c:v>
                </c:pt>
                <c:pt idx="211069">
                  <c:v>44564.9375</c:v>
                </c:pt>
                <c:pt idx="211070">
                  <c:v>44564.940972222219</c:v>
                </c:pt>
                <c:pt idx="211071">
                  <c:v>44564.944444444445</c:v>
                </c:pt>
                <c:pt idx="211072">
                  <c:v>44564.947916666664</c:v>
                </c:pt>
                <c:pt idx="211073">
                  <c:v>44564.951388888891</c:v>
                </c:pt>
                <c:pt idx="211074">
                  <c:v>44564.954861111109</c:v>
                </c:pt>
                <c:pt idx="211075">
                  <c:v>44564.958333333336</c:v>
                </c:pt>
                <c:pt idx="211076">
                  <c:v>44564.961805555555</c:v>
                </c:pt>
                <c:pt idx="211077">
                  <c:v>44564.965277777781</c:v>
                </c:pt>
                <c:pt idx="211078">
                  <c:v>44564.96875</c:v>
                </c:pt>
                <c:pt idx="211079">
                  <c:v>44564.972222222219</c:v>
                </c:pt>
                <c:pt idx="211080">
                  <c:v>44564.975694444445</c:v>
                </c:pt>
                <c:pt idx="211081">
                  <c:v>44564.979166666664</c:v>
                </c:pt>
                <c:pt idx="211082">
                  <c:v>44564.982638888891</c:v>
                </c:pt>
                <c:pt idx="211083">
                  <c:v>44564.986111111109</c:v>
                </c:pt>
                <c:pt idx="211084">
                  <c:v>44564.989583333336</c:v>
                </c:pt>
                <c:pt idx="211085">
                  <c:v>44564.993055555555</c:v>
                </c:pt>
                <c:pt idx="211086">
                  <c:v>44564.996527777781</c:v>
                </c:pt>
                <c:pt idx="211087">
                  <c:v>44565</c:v>
                </c:pt>
                <c:pt idx="211088">
                  <c:v>44565.003472222219</c:v>
                </c:pt>
                <c:pt idx="211089">
                  <c:v>44565.006944444445</c:v>
                </c:pt>
                <c:pt idx="211090">
                  <c:v>44565.010416666664</c:v>
                </c:pt>
                <c:pt idx="211091">
                  <c:v>44565.013888888891</c:v>
                </c:pt>
                <c:pt idx="211092">
                  <c:v>44565.017361111109</c:v>
                </c:pt>
                <c:pt idx="211093">
                  <c:v>44565.020833333336</c:v>
                </c:pt>
                <c:pt idx="211094">
                  <c:v>44565.024305555555</c:v>
                </c:pt>
                <c:pt idx="211095">
                  <c:v>44565.027777777781</c:v>
                </c:pt>
                <c:pt idx="211096">
                  <c:v>44565.03125</c:v>
                </c:pt>
                <c:pt idx="211097">
                  <c:v>44565.034722222219</c:v>
                </c:pt>
                <c:pt idx="211098">
                  <c:v>44565.038194444445</c:v>
                </c:pt>
                <c:pt idx="211099">
                  <c:v>44565.041666666664</c:v>
                </c:pt>
                <c:pt idx="211100">
                  <c:v>44565.045138888891</c:v>
                </c:pt>
                <c:pt idx="211101">
                  <c:v>44565.048611111109</c:v>
                </c:pt>
                <c:pt idx="211102">
                  <c:v>44565.052083333336</c:v>
                </c:pt>
                <c:pt idx="211103">
                  <c:v>44565.055555555555</c:v>
                </c:pt>
                <c:pt idx="211104">
                  <c:v>44565.059027777781</c:v>
                </c:pt>
                <c:pt idx="211105">
                  <c:v>44565.0625</c:v>
                </c:pt>
                <c:pt idx="211106">
                  <c:v>44565.065972222219</c:v>
                </c:pt>
                <c:pt idx="211107">
                  <c:v>44565.069444444445</c:v>
                </c:pt>
                <c:pt idx="211108">
                  <c:v>44565.072916666664</c:v>
                </c:pt>
                <c:pt idx="211109">
                  <c:v>44565.076388888891</c:v>
                </c:pt>
                <c:pt idx="211110">
                  <c:v>44565.079861111109</c:v>
                </c:pt>
                <c:pt idx="211111">
                  <c:v>44565.083333333336</c:v>
                </c:pt>
                <c:pt idx="211112">
                  <c:v>44565.086805555555</c:v>
                </c:pt>
                <c:pt idx="211113">
                  <c:v>44565.090277777781</c:v>
                </c:pt>
                <c:pt idx="211114">
                  <c:v>44565.09375</c:v>
                </c:pt>
                <c:pt idx="211115">
                  <c:v>44565.097222222219</c:v>
                </c:pt>
                <c:pt idx="211116">
                  <c:v>44565.100694444445</c:v>
                </c:pt>
                <c:pt idx="211117">
                  <c:v>44565.104166666664</c:v>
                </c:pt>
                <c:pt idx="211118">
                  <c:v>44565.107638888891</c:v>
                </c:pt>
                <c:pt idx="211119">
                  <c:v>44565.111111111109</c:v>
                </c:pt>
                <c:pt idx="211120">
                  <c:v>44565.114583333336</c:v>
                </c:pt>
                <c:pt idx="211121">
                  <c:v>44565.118055555555</c:v>
                </c:pt>
                <c:pt idx="211122">
                  <c:v>44565.121527777781</c:v>
                </c:pt>
                <c:pt idx="211123">
                  <c:v>44565.125</c:v>
                </c:pt>
                <c:pt idx="211124">
                  <c:v>44565.128472222219</c:v>
                </c:pt>
                <c:pt idx="211125">
                  <c:v>44565.131944444445</c:v>
                </c:pt>
                <c:pt idx="211126">
                  <c:v>44565.135416666664</c:v>
                </c:pt>
                <c:pt idx="211127">
                  <c:v>44565.138888888891</c:v>
                </c:pt>
                <c:pt idx="211128">
                  <c:v>44565.142361111109</c:v>
                </c:pt>
                <c:pt idx="211129">
                  <c:v>44565.145833333336</c:v>
                </c:pt>
                <c:pt idx="211130">
                  <c:v>44565.149305555555</c:v>
                </c:pt>
                <c:pt idx="211131">
                  <c:v>44565.152777777781</c:v>
                </c:pt>
                <c:pt idx="211132">
                  <c:v>44565.15625</c:v>
                </c:pt>
                <c:pt idx="211133">
                  <c:v>44565.159722222219</c:v>
                </c:pt>
                <c:pt idx="211134">
                  <c:v>44565.163194444445</c:v>
                </c:pt>
                <c:pt idx="211135">
                  <c:v>44565.166666666664</c:v>
                </c:pt>
                <c:pt idx="211136">
                  <c:v>44565.170138888891</c:v>
                </c:pt>
                <c:pt idx="211137">
                  <c:v>44565.173611111109</c:v>
                </c:pt>
                <c:pt idx="211138">
                  <c:v>44565.177083333336</c:v>
                </c:pt>
                <c:pt idx="211139">
                  <c:v>44565.180555555555</c:v>
                </c:pt>
                <c:pt idx="211140">
                  <c:v>44565.184027777781</c:v>
                </c:pt>
                <c:pt idx="211141">
                  <c:v>44565.1875</c:v>
                </c:pt>
                <c:pt idx="211142">
                  <c:v>44565.190972222219</c:v>
                </c:pt>
                <c:pt idx="211143">
                  <c:v>44565.194444444445</c:v>
                </c:pt>
                <c:pt idx="211144">
                  <c:v>44565.197916666664</c:v>
                </c:pt>
                <c:pt idx="211145">
                  <c:v>44565.201388888891</c:v>
                </c:pt>
                <c:pt idx="211146">
                  <c:v>44565.204861111109</c:v>
                </c:pt>
                <c:pt idx="211147">
                  <c:v>44565.208333333336</c:v>
                </c:pt>
                <c:pt idx="211148">
                  <c:v>44565.211805555555</c:v>
                </c:pt>
                <c:pt idx="211149">
                  <c:v>44565.215277777781</c:v>
                </c:pt>
                <c:pt idx="211150">
                  <c:v>44565.21875</c:v>
                </c:pt>
                <c:pt idx="211151">
                  <c:v>44565.222222222219</c:v>
                </c:pt>
                <c:pt idx="211152">
                  <c:v>44565.225694444445</c:v>
                </c:pt>
                <c:pt idx="211153">
                  <c:v>44565.229166666664</c:v>
                </c:pt>
                <c:pt idx="211154">
                  <c:v>44565.232638888891</c:v>
                </c:pt>
                <c:pt idx="211155">
                  <c:v>44565.236111111109</c:v>
                </c:pt>
                <c:pt idx="211156">
                  <c:v>44565.239583333336</c:v>
                </c:pt>
                <c:pt idx="211157">
                  <c:v>44565.243055555555</c:v>
                </c:pt>
                <c:pt idx="211158">
                  <c:v>44565.246527777781</c:v>
                </c:pt>
                <c:pt idx="211159">
                  <c:v>44565.25</c:v>
                </c:pt>
                <c:pt idx="211160">
                  <c:v>44565.253472222219</c:v>
                </c:pt>
                <c:pt idx="211161">
                  <c:v>44565.256944444445</c:v>
                </c:pt>
                <c:pt idx="211162">
                  <c:v>44565.260416666664</c:v>
                </c:pt>
                <c:pt idx="211163">
                  <c:v>44565.263888888891</c:v>
                </c:pt>
                <c:pt idx="211164">
                  <c:v>44565.267361111109</c:v>
                </c:pt>
                <c:pt idx="211165">
                  <c:v>44565.270833333336</c:v>
                </c:pt>
                <c:pt idx="211166">
                  <c:v>44565.274305555555</c:v>
                </c:pt>
                <c:pt idx="211167">
                  <c:v>44565.277777777781</c:v>
                </c:pt>
                <c:pt idx="211168">
                  <c:v>44565.28125</c:v>
                </c:pt>
                <c:pt idx="211169">
                  <c:v>44565.284722222219</c:v>
                </c:pt>
                <c:pt idx="211170">
                  <c:v>44565.288194444445</c:v>
                </c:pt>
                <c:pt idx="211171">
                  <c:v>44565.291666666664</c:v>
                </c:pt>
                <c:pt idx="211172">
                  <c:v>44565.295138888891</c:v>
                </c:pt>
                <c:pt idx="211173">
                  <c:v>44565.298611111109</c:v>
                </c:pt>
                <c:pt idx="211174">
                  <c:v>44565.302083333336</c:v>
                </c:pt>
                <c:pt idx="211175">
                  <c:v>44565.305555555555</c:v>
                </c:pt>
                <c:pt idx="211176">
                  <c:v>44565.309027777781</c:v>
                </c:pt>
                <c:pt idx="211177">
                  <c:v>44565.3125</c:v>
                </c:pt>
                <c:pt idx="211178">
                  <c:v>44565.315972222219</c:v>
                </c:pt>
                <c:pt idx="211179">
                  <c:v>44565.319444444445</c:v>
                </c:pt>
                <c:pt idx="211180">
                  <c:v>44565.322916666664</c:v>
                </c:pt>
                <c:pt idx="211181">
                  <c:v>44565.326388888891</c:v>
                </c:pt>
                <c:pt idx="211182">
                  <c:v>44565.329861111109</c:v>
                </c:pt>
                <c:pt idx="211183">
                  <c:v>44565.333333333336</c:v>
                </c:pt>
                <c:pt idx="211184">
                  <c:v>44565.336805555555</c:v>
                </c:pt>
                <c:pt idx="211185">
                  <c:v>44565.340277777781</c:v>
                </c:pt>
                <c:pt idx="211186">
                  <c:v>44565.34375</c:v>
                </c:pt>
                <c:pt idx="211187">
                  <c:v>44565.347222222219</c:v>
                </c:pt>
                <c:pt idx="211188">
                  <c:v>44565.350694444445</c:v>
                </c:pt>
                <c:pt idx="211189">
                  <c:v>44565.354166666664</c:v>
                </c:pt>
                <c:pt idx="211190">
                  <c:v>44565.357638888891</c:v>
                </c:pt>
                <c:pt idx="211191">
                  <c:v>44565.361111111109</c:v>
                </c:pt>
                <c:pt idx="211192">
                  <c:v>44565.364583333336</c:v>
                </c:pt>
                <c:pt idx="211193">
                  <c:v>44565.368055555555</c:v>
                </c:pt>
                <c:pt idx="211194">
                  <c:v>44565.371527777781</c:v>
                </c:pt>
                <c:pt idx="211195">
                  <c:v>44565.375</c:v>
                </c:pt>
                <c:pt idx="211196">
                  <c:v>44565.378472222219</c:v>
                </c:pt>
                <c:pt idx="211197">
                  <c:v>44565.381944444445</c:v>
                </c:pt>
                <c:pt idx="211198">
                  <c:v>44565.385416666664</c:v>
                </c:pt>
                <c:pt idx="211199">
                  <c:v>44565.388888888891</c:v>
                </c:pt>
                <c:pt idx="211200">
                  <c:v>44565.392361111109</c:v>
                </c:pt>
                <c:pt idx="211201">
                  <c:v>44565.395833333336</c:v>
                </c:pt>
                <c:pt idx="211202">
                  <c:v>44565.399305555555</c:v>
                </c:pt>
                <c:pt idx="211203">
                  <c:v>44565.402777777781</c:v>
                </c:pt>
                <c:pt idx="211204">
                  <c:v>44565.40625</c:v>
                </c:pt>
                <c:pt idx="211205">
                  <c:v>44565.409722222219</c:v>
                </c:pt>
                <c:pt idx="211206">
                  <c:v>44565.413194444445</c:v>
                </c:pt>
                <c:pt idx="211207">
                  <c:v>44565.416666666664</c:v>
                </c:pt>
                <c:pt idx="211208">
                  <c:v>44565.420138888891</c:v>
                </c:pt>
                <c:pt idx="211209">
                  <c:v>44565.423611111109</c:v>
                </c:pt>
                <c:pt idx="211210">
                  <c:v>44565.427083333336</c:v>
                </c:pt>
                <c:pt idx="211211">
                  <c:v>44565.430555555555</c:v>
                </c:pt>
                <c:pt idx="211212">
                  <c:v>44565.434027777781</c:v>
                </c:pt>
                <c:pt idx="211213">
                  <c:v>44565.4375</c:v>
                </c:pt>
                <c:pt idx="211214">
                  <c:v>44565.440972222219</c:v>
                </c:pt>
                <c:pt idx="211215">
                  <c:v>44565.444444444445</c:v>
                </c:pt>
                <c:pt idx="211216">
                  <c:v>44565.447916666664</c:v>
                </c:pt>
                <c:pt idx="211217">
                  <c:v>44565.451388888891</c:v>
                </c:pt>
                <c:pt idx="211218">
                  <c:v>44565.454861111109</c:v>
                </c:pt>
                <c:pt idx="211219">
                  <c:v>44565.458333333336</c:v>
                </c:pt>
                <c:pt idx="211220">
                  <c:v>44565.461805555555</c:v>
                </c:pt>
                <c:pt idx="211221">
                  <c:v>44565.465277777781</c:v>
                </c:pt>
                <c:pt idx="211222">
                  <c:v>44565.46875</c:v>
                </c:pt>
                <c:pt idx="211223">
                  <c:v>44565.472222222219</c:v>
                </c:pt>
                <c:pt idx="211224">
                  <c:v>44565.475694444445</c:v>
                </c:pt>
                <c:pt idx="211225">
                  <c:v>44565.479166666664</c:v>
                </c:pt>
                <c:pt idx="211226">
                  <c:v>44565.482638888891</c:v>
                </c:pt>
                <c:pt idx="211227">
                  <c:v>44565.486111111109</c:v>
                </c:pt>
                <c:pt idx="211228">
                  <c:v>44565.489583333336</c:v>
                </c:pt>
                <c:pt idx="211229">
                  <c:v>44565.493055555555</c:v>
                </c:pt>
                <c:pt idx="211230">
                  <c:v>44565.496527777781</c:v>
                </c:pt>
                <c:pt idx="211231">
                  <c:v>44565.5</c:v>
                </c:pt>
                <c:pt idx="211232">
                  <c:v>44565.503472222219</c:v>
                </c:pt>
                <c:pt idx="211233">
                  <c:v>44565.506944444445</c:v>
                </c:pt>
                <c:pt idx="211234">
                  <c:v>44565.510416666664</c:v>
                </c:pt>
                <c:pt idx="211235">
                  <c:v>44565.513888888891</c:v>
                </c:pt>
                <c:pt idx="211236">
                  <c:v>44565.517361111109</c:v>
                </c:pt>
                <c:pt idx="211237">
                  <c:v>44565.520833333336</c:v>
                </c:pt>
                <c:pt idx="211238">
                  <c:v>44565.524305555555</c:v>
                </c:pt>
                <c:pt idx="211239">
                  <c:v>44565.527777777781</c:v>
                </c:pt>
                <c:pt idx="211240">
                  <c:v>44565.53125</c:v>
                </c:pt>
                <c:pt idx="211241">
                  <c:v>44565.534722222219</c:v>
                </c:pt>
                <c:pt idx="211242">
                  <c:v>44565.538194444445</c:v>
                </c:pt>
                <c:pt idx="211243">
                  <c:v>44565.541666666664</c:v>
                </c:pt>
                <c:pt idx="211244">
                  <c:v>44565.545138888891</c:v>
                </c:pt>
                <c:pt idx="211245">
                  <c:v>44565.548611111109</c:v>
                </c:pt>
                <c:pt idx="211246">
                  <c:v>44565.552083333336</c:v>
                </c:pt>
                <c:pt idx="211247">
                  <c:v>44565.555555555555</c:v>
                </c:pt>
                <c:pt idx="211248">
                  <c:v>44565.559027777781</c:v>
                </c:pt>
                <c:pt idx="211249">
                  <c:v>44565.5625</c:v>
                </c:pt>
                <c:pt idx="211250">
                  <c:v>44565.565972222219</c:v>
                </c:pt>
                <c:pt idx="211251">
                  <c:v>44565.569444444445</c:v>
                </c:pt>
                <c:pt idx="211252">
                  <c:v>44565.572916666664</c:v>
                </c:pt>
                <c:pt idx="211253">
                  <c:v>44565.576388888891</c:v>
                </c:pt>
                <c:pt idx="211254">
                  <c:v>44565.579861111109</c:v>
                </c:pt>
                <c:pt idx="211255">
                  <c:v>44565.583333333336</c:v>
                </c:pt>
                <c:pt idx="211256">
                  <c:v>44565.586805555555</c:v>
                </c:pt>
                <c:pt idx="211257">
                  <c:v>44565.590277777781</c:v>
                </c:pt>
                <c:pt idx="211258">
                  <c:v>44565.59375</c:v>
                </c:pt>
                <c:pt idx="211259">
                  <c:v>44565.597222222219</c:v>
                </c:pt>
                <c:pt idx="211260">
                  <c:v>44565.600694444445</c:v>
                </c:pt>
                <c:pt idx="211261">
                  <c:v>44565.604166666664</c:v>
                </c:pt>
                <c:pt idx="211262">
                  <c:v>44565.607638888891</c:v>
                </c:pt>
                <c:pt idx="211263">
                  <c:v>44565.611111111109</c:v>
                </c:pt>
                <c:pt idx="211264">
                  <c:v>44565.614583333336</c:v>
                </c:pt>
                <c:pt idx="211265">
                  <c:v>44565.618055555555</c:v>
                </c:pt>
                <c:pt idx="211266">
                  <c:v>44565.621527777781</c:v>
                </c:pt>
                <c:pt idx="211267">
                  <c:v>44565.625</c:v>
                </c:pt>
                <c:pt idx="211268">
                  <c:v>44565.628472222219</c:v>
                </c:pt>
                <c:pt idx="211269">
                  <c:v>44565.631944444445</c:v>
                </c:pt>
                <c:pt idx="211270">
                  <c:v>44565.635416666664</c:v>
                </c:pt>
                <c:pt idx="211271">
                  <c:v>44565.638888888891</c:v>
                </c:pt>
                <c:pt idx="211272">
                  <c:v>44565.642361111109</c:v>
                </c:pt>
                <c:pt idx="211273">
                  <c:v>44565.645833333336</c:v>
                </c:pt>
                <c:pt idx="211274">
                  <c:v>44565.649305555555</c:v>
                </c:pt>
                <c:pt idx="211275">
                  <c:v>44565.652777777781</c:v>
                </c:pt>
                <c:pt idx="211276">
                  <c:v>44565.65625</c:v>
                </c:pt>
                <c:pt idx="211277">
                  <c:v>44565.659722222219</c:v>
                </c:pt>
                <c:pt idx="211278">
                  <c:v>44565.663194444445</c:v>
                </c:pt>
                <c:pt idx="211279">
                  <c:v>44565.666666666664</c:v>
                </c:pt>
                <c:pt idx="211280">
                  <c:v>44565.670138888891</c:v>
                </c:pt>
                <c:pt idx="211281">
                  <c:v>44565.673611111109</c:v>
                </c:pt>
                <c:pt idx="211282">
                  <c:v>44565.677083333336</c:v>
                </c:pt>
                <c:pt idx="211283">
                  <c:v>44565.680555555555</c:v>
                </c:pt>
                <c:pt idx="211284">
                  <c:v>44565.684027777781</c:v>
                </c:pt>
                <c:pt idx="211285">
                  <c:v>44565.6875</c:v>
                </c:pt>
                <c:pt idx="211286">
                  <c:v>44565.690972222219</c:v>
                </c:pt>
                <c:pt idx="211287">
                  <c:v>44565.694444444445</c:v>
                </c:pt>
                <c:pt idx="211288">
                  <c:v>44565.697916666664</c:v>
                </c:pt>
                <c:pt idx="211289">
                  <c:v>44565.701388888891</c:v>
                </c:pt>
                <c:pt idx="211290">
                  <c:v>44565.704861111109</c:v>
                </c:pt>
                <c:pt idx="211291">
                  <c:v>44565.708333333336</c:v>
                </c:pt>
                <c:pt idx="211292">
                  <c:v>44565.711805555555</c:v>
                </c:pt>
                <c:pt idx="211293">
                  <c:v>44565.715277777781</c:v>
                </c:pt>
                <c:pt idx="211294">
                  <c:v>44565.71875</c:v>
                </c:pt>
                <c:pt idx="211295">
                  <c:v>44565.722222222219</c:v>
                </c:pt>
                <c:pt idx="211296">
                  <c:v>44565.725694444445</c:v>
                </c:pt>
                <c:pt idx="211297">
                  <c:v>44565.729166666664</c:v>
                </c:pt>
                <c:pt idx="211298">
                  <c:v>44565.732638888891</c:v>
                </c:pt>
                <c:pt idx="211299">
                  <c:v>44565.736111111109</c:v>
                </c:pt>
                <c:pt idx="211300">
                  <c:v>44565.739583333336</c:v>
                </c:pt>
                <c:pt idx="211301">
                  <c:v>44565.743055555555</c:v>
                </c:pt>
                <c:pt idx="211302">
                  <c:v>44565.746527777781</c:v>
                </c:pt>
                <c:pt idx="211303">
                  <c:v>44565.75</c:v>
                </c:pt>
                <c:pt idx="211304">
                  <c:v>44565.753472222219</c:v>
                </c:pt>
                <c:pt idx="211305">
                  <c:v>44565.756944444445</c:v>
                </c:pt>
                <c:pt idx="211306">
                  <c:v>44565.760416666664</c:v>
                </c:pt>
                <c:pt idx="211307">
                  <c:v>44565.763888888891</c:v>
                </c:pt>
                <c:pt idx="211308">
                  <c:v>44565.767361111109</c:v>
                </c:pt>
                <c:pt idx="211309">
                  <c:v>44565.770833333336</c:v>
                </c:pt>
                <c:pt idx="211310">
                  <c:v>44565.774305555555</c:v>
                </c:pt>
                <c:pt idx="211311">
                  <c:v>44565.777777777781</c:v>
                </c:pt>
                <c:pt idx="211312">
                  <c:v>44565.78125</c:v>
                </c:pt>
                <c:pt idx="211313">
                  <c:v>44565.784722222219</c:v>
                </c:pt>
                <c:pt idx="211314">
                  <c:v>44565.788194444445</c:v>
                </c:pt>
                <c:pt idx="211315">
                  <c:v>44565.791666666664</c:v>
                </c:pt>
                <c:pt idx="211316">
                  <c:v>44565.795138888891</c:v>
                </c:pt>
                <c:pt idx="211317">
                  <c:v>44565.798611111109</c:v>
                </c:pt>
                <c:pt idx="211318">
                  <c:v>44565.802083333336</c:v>
                </c:pt>
                <c:pt idx="211319">
                  <c:v>44565.805555555555</c:v>
                </c:pt>
                <c:pt idx="211320">
                  <c:v>44565.809027777781</c:v>
                </c:pt>
                <c:pt idx="211321">
                  <c:v>44565.8125</c:v>
                </c:pt>
                <c:pt idx="211322">
                  <c:v>44565.815972222219</c:v>
                </c:pt>
                <c:pt idx="211323">
                  <c:v>44565.819444444445</c:v>
                </c:pt>
                <c:pt idx="211324">
                  <c:v>44565.822916666664</c:v>
                </c:pt>
                <c:pt idx="211325">
                  <c:v>44565.826388888891</c:v>
                </c:pt>
                <c:pt idx="211326">
                  <c:v>44565.829861111109</c:v>
                </c:pt>
                <c:pt idx="211327">
                  <c:v>44565.833333333336</c:v>
                </c:pt>
                <c:pt idx="211328">
                  <c:v>44565.836805555555</c:v>
                </c:pt>
                <c:pt idx="211329">
                  <c:v>44565.840277777781</c:v>
                </c:pt>
                <c:pt idx="211330">
                  <c:v>44565.84375</c:v>
                </c:pt>
                <c:pt idx="211331">
                  <c:v>44565.847222222219</c:v>
                </c:pt>
                <c:pt idx="211332">
                  <c:v>44565.850694444445</c:v>
                </c:pt>
                <c:pt idx="211333">
                  <c:v>44565.854166666664</c:v>
                </c:pt>
                <c:pt idx="211334">
                  <c:v>44565.857638888891</c:v>
                </c:pt>
                <c:pt idx="211335">
                  <c:v>44565.861111111109</c:v>
                </c:pt>
                <c:pt idx="211336">
                  <c:v>44565.864583333336</c:v>
                </c:pt>
                <c:pt idx="211337">
                  <c:v>44565.868055555555</c:v>
                </c:pt>
                <c:pt idx="211338">
                  <c:v>44565.871527777781</c:v>
                </c:pt>
                <c:pt idx="211339">
                  <c:v>44565.875</c:v>
                </c:pt>
                <c:pt idx="211340">
                  <c:v>44565.878472222219</c:v>
                </c:pt>
                <c:pt idx="211341">
                  <c:v>44565.881944444445</c:v>
                </c:pt>
                <c:pt idx="211342">
                  <c:v>44565.885416666664</c:v>
                </c:pt>
                <c:pt idx="211343">
                  <c:v>44565.888888888891</c:v>
                </c:pt>
                <c:pt idx="211344">
                  <c:v>44565.892361111109</c:v>
                </c:pt>
                <c:pt idx="211345">
                  <c:v>44565.895833333336</c:v>
                </c:pt>
                <c:pt idx="211346">
                  <c:v>44565.899305555555</c:v>
                </c:pt>
                <c:pt idx="211347">
                  <c:v>44565.902777777781</c:v>
                </c:pt>
                <c:pt idx="211348">
                  <c:v>44565.90625</c:v>
                </c:pt>
                <c:pt idx="211349">
                  <c:v>44565.909722222219</c:v>
                </c:pt>
                <c:pt idx="211350">
                  <c:v>44565.913194444445</c:v>
                </c:pt>
                <c:pt idx="211351">
                  <c:v>44565.916666666664</c:v>
                </c:pt>
                <c:pt idx="211352">
                  <c:v>44565.920138888891</c:v>
                </c:pt>
                <c:pt idx="211353">
                  <c:v>44565.923611111109</c:v>
                </c:pt>
                <c:pt idx="211354">
                  <c:v>44565.927083333336</c:v>
                </c:pt>
                <c:pt idx="211355">
                  <c:v>44565.930555555555</c:v>
                </c:pt>
                <c:pt idx="211356">
                  <c:v>44565.934027777781</c:v>
                </c:pt>
                <c:pt idx="211357">
                  <c:v>44565.9375</c:v>
                </c:pt>
                <c:pt idx="211358">
                  <c:v>44565.940972222219</c:v>
                </c:pt>
                <c:pt idx="211359">
                  <c:v>44565.944444444445</c:v>
                </c:pt>
                <c:pt idx="211360">
                  <c:v>44565.947916666664</c:v>
                </c:pt>
                <c:pt idx="211361">
                  <c:v>44565.951388888891</c:v>
                </c:pt>
                <c:pt idx="211362">
                  <c:v>44565.954861111109</c:v>
                </c:pt>
                <c:pt idx="211363">
                  <c:v>44565.958333333336</c:v>
                </c:pt>
                <c:pt idx="211364">
                  <c:v>44565.961805555555</c:v>
                </c:pt>
                <c:pt idx="211365">
                  <c:v>44565.965277777781</c:v>
                </c:pt>
                <c:pt idx="211366">
                  <c:v>44565.96875</c:v>
                </c:pt>
                <c:pt idx="211367">
                  <c:v>44565.972222222219</c:v>
                </c:pt>
                <c:pt idx="211368">
                  <c:v>44565.975694444445</c:v>
                </c:pt>
                <c:pt idx="211369">
                  <c:v>44565.979166666664</c:v>
                </c:pt>
                <c:pt idx="211370">
                  <c:v>44565.982638888891</c:v>
                </c:pt>
                <c:pt idx="211371">
                  <c:v>44565.986111111109</c:v>
                </c:pt>
                <c:pt idx="211372">
                  <c:v>44565.989583333336</c:v>
                </c:pt>
                <c:pt idx="211373">
                  <c:v>44565.993055555555</c:v>
                </c:pt>
                <c:pt idx="211374">
                  <c:v>44565.996527777781</c:v>
                </c:pt>
                <c:pt idx="211375">
                  <c:v>44566</c:v>
                </c:pt>
                <c:pt idx="211376">
                  <c:v>44566.003472222219</c:v>
                </c:pt>
                <c:pt idx="211377">
                  <c:v>44566.006944444445</c:v>
                </c:pt>
                <c:pt idx="211378">
                  <c:v>44566.010416666664</c:v>
                </c:pt>
                <c:pt idx="211379">
                  <c:v>44566.013888888891</c:v>
                </c:pt>
                <c:pt idx="211380">
                  <c:v>44566.017361111109</c:v>
                </c:pt>
                <c:pt idx="211381">
                  <c:v>44566.020833333336</c:v>
                </c:pt>
                <c:pt idx="211382">
                  <c:v>44566.024305555555</c:v>
                </c:pt>
                <c:pt idx="211383">
                  <c:v>44566.027777777781</c:v>
                </c:pt>
                <c:pt idx="211384">
                  <c:v>44566.03125</c:v>
                </c:pt>
                <c:pt idx="211385">
                  <c:v>44566.034722222219</c:v>
                </c:pt>
                <c:pt idx="211386">
                  <c:v>44566.038194444445</c:v>
                </c:pt>
                <c:pt idx="211387">
                  <c:v>44566.041666666664</c:v>
                </c:pt>
                <c:pt idx="211388">
                  <c:v>44566.045138888891</c:v>
                </c:pt>
                <c:pt idx="211389">
                  <c:v>44566.048611111109</c:v>
                </c:pt>
                <c:pt idx="211390">
                  <c:v>44566.052083333336</c:v>
                </c:pt>
                <c:pt idx="211391">
                  <c:v>44566.055555555555</c:v>
                </c:pt>
                <c:pt idx="211392">
                  <c:v>44566.059027777781</c:v>
                </c:pt>
                <c:pt idx="211393">
                  <c:v>44566.0625</c:v>
                </c:pt>
                <c:pt idx="211394">
                  <c:v>44566.065972222219</c:v>
                </c:pt>
                <c:pt idx="211395">
                  <c:v>44566.069444444445</c:v>
                </c:pt>
                <c:pt idx="211396">
                  <c:v>44566.072916666664</c:v>
                </c:pt>
                <c:pt idx="211397">
                  <c:v>44566.076388888891</c:v>
                </c:pt>
                <c:pt idx="211398">
                  <c:v>44566.079861111109</c:v>
                </c:pt>
                <c:pt idx="211399">
                  <c:v>44566.083333333336</c:v>
                </c:pt>
                <c:pt idx="211400">
                  <c:v>44566.086805555555</c:v>
                </c:pt>
                <c:pt idx="211401">
                  <c:v>44566.090277777781</c:v>
                </c:pt>
                <c:pt idx="211402">
                  <c:v>44566.09375</c:v>
                </c:pt>
                <c:pt idx="211403">
                  <c:v>44566.097222222219</c:v>
                </c:pt>
                <c:pt idx="211404">
                  <c:v>44566.100694444445</c:v>
                </c:pt>
                <c:pt idx="211405">
                  <c:v>44566.104166666664</c:v>
                </c:pt>
                <c:pt idx="211406">
                  <c:v>44566.107638888891</c:v>
                </c:pt>
                <c:pt idx="211407">
                  <c:v>44566.111111111109</c:v>
                </c:pt>
                <c:pt idx="211408">
                  <c:v>44566.114583333336</c:v>
                </c:pt>
                <c:pt idx="211409">
                  <c:v>44566.118055555555</c:v>
                </c:pt>
                <c:pt idx="211410">
                  <c:v>44566.121527777781</c:v>
                </c:pt>
                <c:pt idx="211411">
                  <c:v>44566.125</c:v>
                </c:pt>
                <c:pt idx="211412">
                  <c:v>44566.128472222219</c:v>
                </c:pt>
                <c:pt idx="211413">
                  <c:v>44566.131944444445</c:v>
                </c:pt>
                <c:pt idx="211414">
                  <c:v>44566.135416666664</c:v>
                </c:pt>
                <c:pt idx="211415">
                  <c:v>44566.138888888891</c:v>
                </c:pt>
                <c:pt idx="211416">
                  <c:v>44566.142361111109</c:v>
                </c:pt>
                <c:pt idx="211417">
                  <c:v>44566.145833333336</c:v>
                </c:pt>
                <c:pt idx="211418">
                  <c:v>44566.149305555555</c:v>
                </c:pt>
                <c:pt idx="211419">
                  <c:v>44566.152777777781</c:v>
                </c:pt>
                <c:pt idx="211420">
                  <c:v>44566.15625</c:v>
                </c:pt>
                <c:pt idx="211421">
                  <c:v>44566.159722222219</c:v>
                </c:pt>
                <c:pt idx="211422">
                  <c:v>44566.163194444445</c:v>
                </c:pt>
                <c:pt idx="211423">
                  <c:v>44566.166666666664</c:v>
                </c:pt>
                <c:pt idx="211424">
                  <c:v>44566.170138888891</c:v>
                </c:pt>
                <c:pt idx="211425">
                  <c:v>44566.173611111109</c:v>
                </c:pt>
                <c:pt idx="211426">
                  <c:v>44566.177083333336</c:v>
                </c:pt>
                <c:pt idx="211427">
                  <c:v>44566.180555555555</c:v>
                </c:pt>
                <c:pt idx="211428">
                  <c:v>44566.184027777781</c:v>
                </c:pt>
                <c:pt idx="211429">
                  <c:v>44566.1875</c:v>
                </c:pt>
                <c:pt idx="211430">
                  <c:v>44566.190972222219</c:v>
                </c:pt>
                <c:pt idx="211431">
                  <c:v>44566.194444444445</c:v>
                </c:pt>
                <c:pt idx="211432">
                  <c:v>44566.197916666664</c:v>
                </c:pt>
                <c:pt idx="211433">
                  <c:v>44566.201388888891</c:v>
                </c:pt>
                <c:pt idx="211434">
                  <c:v>44566.204861111109</c:v>
                </c:pt>
                <c:pt idx="211435">
                  <c:v>44566.208333333336</c:v>
                </c:pt>
                <c:pt idx="211436">
                  <c:v>44566.211805555555</c:v>
                </c:pt>
                <c:pt idx="211437">
                  <c:v>44566.215277777781</c:v>
                </c:pt>
                <c:pt idx="211438">
                  <c:v>44566.21875</c:v>
                </c:pt>
                <c:pt idx="211439">
                  <c:v>44566.222222222219</c:v>
                </c:pt>
                <c:pt idx="211440">
                  <c:v>44566.225694444445</c:v>
                </c:pt>
                <c:pt idx="211441">
                  <c:v>44566.229166666664</c:v>
                </c:pt>
                <c:pt idx="211442">
                  <c:v>44566.232638888891</c:v>
                </c:pt>
                <c:pt idx="211443">
                  <c:v>44566.236111111109</c:v>
                </c:pt>
                <c:pt idx="211444">
                  <c:v>44566.239583333336</c:v>
                </c:pt>
                <c:pt idx="211445">
                  <c:v>44566.243055555555</c:v>
                </c:pt>
                <c:pt idx="211446">
                  <c:v>44566.246527777781</c:v>
                </c:pt>
                <c:pt idx="211447">
                  <c:v>44566.25</c:v>
                </c:pt>
                <c:pt idx="211448">
                  <c:v>44566.253472222219</c:v>
                </c:pt>
                <c:pt idx="211449">
                  <c:v>44566.256944444445</c:v>
                </c:pt>
                <c:pt idx="211450">
                  <c:v>44566.260416666664</c:v>
                </c:pt>
                <c:pt idx="211451">
                  <c:v>44566.263888888891</c:v>
                </c:pt>
                <c:pt idx="211452">
                  <c:v>44566.267361111109</c:v>
                </c:pt>
                <c:pt idx="211453">
                  <c:v>44566.270833333336</c:v>
                </c:pt>
                <c:pt idx="211454">
                  <c:v>44566.274305555555</c:v>
                </c:pt>
                <c:pt idx="211455">
                  <c:v>44566.277777777781</c:v>
                </c:pt>
                <c:pt idx="211456">
                  <c:v>44566.28125</c:v>
                </c:pt>
                <c:pt idx="211457">
                  <c:v>44566.284722222219</c:v>
                </c:pt>
                <c:pt idx="211458">
                  <c:v>44566.288194444445</c:v>
                </c:pt>
                <c:pt idx="211459">
                  <c:v>44566.291666666664</c:v>
                </c:pt>
                <c:pt idx="211460">
                  <c:v>44566.295138888891</c:v>
                </c:pt>
                <c:pt idx="211461">
                  <c:v>44566.298611111109</c:v>
                </c:pt>
                <c:pt idx="211462">
                  <c:v>44566.302083333336</c:v>
                </c:pt>
                <c:pt idx="211463">
                  <c:v>44566.305555555555</c:v>
                </c:pt>
                <c:pt idx="211464">
                  <c:v>44566.309027777781</c:v>
                </c:pt>
                <c:pt idx="211465">
                  <c:v>44566.3125</c:v>
                </c:pt>
                <c:pt idx="211466">
                  <c:v>44566.315972222219</c:v>
                </c:pt>
                <c:pt idx="211467">
                  <c:v>44566.319444444445</c:v>
                </c:pt>
                <c:pt idx="211468">
                  <c:v>44566.322916666664</c:v>
                </c:pt>
                <c:pt idx="211469">
                  <c:v>44566.326388888891</c:v>
                </c:pt>
                <c:pt idx="211470">
                  <c:v>44566.329861111109</c:v>
                </c:pt>
                <c:pt idx="211471">
                  <c:v>44566.333333333336</c:v>
                </c:pt>
                <c:pt idx="211472">
                  <c:v>44566.336805555555</c:v>
                </c:pt>
                <c:pt idx="211473">
                  <c:v>44566.340277777781</c:v>
                </c:pt>
                <c:pt idx="211474">
                  <c:v>44566.34375</c:v>
                </c:pt>
                <c:pt idx="211475">
                  <c:v>44566.347222222219</c:v>
                </c:pt>
                <c:pt idx="211476">
                  <c:v>44566.350694444445</c:v>
                </c:pt>
                <c:pt idx="211477">
                  <c:v>44566.354166666664</c:v>
                </c:pt>
                <c:pt idx="211478">
                  <c:v>44566.357638888891</c:v>
                </c:pt>
                <c:pt idx="211479">
                  <c:v>44566.361111111109</c:v>
                </c:pt>
                <c:pt idx="211480">
                  <c:v>44566.364583333336</c:v>
                </c:pt>
                <c:pt idx="211481">
                  <c:v>44566.368055555555</c:v>
                </c:pt>
                <c:pt idx="211482">
                  <c:v>44566.371527777781</c:v>
                </c:pt>
                <c:pt idx="211483">
                  <c:v>44566.375</c:v>
                </c:pt>
                <c:pt idx="211484">
                  <c:v>44566.378472222219</c:v>
                </c:pt>
                <c:pt idx="211485">
                  <c:v>44566.381944444445</c:v>
                </c:pt>
                <c:pt idx="211486">
                  <c:v>44566.385416666664</c:v>
                </c:pt>
                <c:pt idx="211487">
                  <c:v>44566.388888888891</c:v>
                </c:pt>
                <c:pt idx="211488">
                  <c:v>44566.392361111109</c:v>
                </c:pt>
                <c:pt idx="211489">
                  <c:v>44566.395833333336</c:v>
                </c:pt>
                <c:pt idx="211490">
                  <c:v>44566.399305555555</c:v>
                </c:pt>
                <c:pt idx="211491">
                  <c:v>44566.402777777781</c:v>
                </c:pt>
                <c:pt idx="211492">
                  <c:v>44566.40625</c:v>
                </c:pt>
                <c:pt idx="211493">
                  <c:v>44566.409722222219</c:v>
                </c:pt>
                <c:pt idx="211494">
                  <c:v>44566.413194444445</c:v>
                </c:pt>
                <c:pt idx="211495">
                  <c:v>44566.416666666664</c:v>
                </c:pt>
                <c:pt idx="211496">
                  <c:v>44566.420138888891</c:v>
                </c:pt>
                <c:pt idx="211497">
                  <c:v>44566.423611111109</c:v>
                </c:pt>
                <c:pt idx="211498">
                  <c:v>44566.427083333336</c:v>
                </c:pt>
                <c:pt idx="211499">
                  <c:v>44566.430555555555</c:v>
                </c:pt>
                <c:pt idx="211500">
                  <c:v>44566.434027777781</c:v>
                </c:pt>
                <c:pt idx="211501">
                  <c:v>44566.4375</c:v>
                </c:pt>
                <c:pt idx="211502">
                  <c:v>44566.440972222219</c:v>
                </c:pt>
                <c:pt idx="211503">
                  <c:v>44566.444444444445</c:v>
                </c:pt>
                <c:pt idx="211504">
                  <c:v>44566.447916666664</c:v>
                </c:pt>
                <c:pt idx="211505">
                  <c:v>44566.451388888891</c:v>
                </c:pt>
                <c:pt idx="211506">
                  <c:v>44566.454861111109</c:v>
                </c:pt>
                <c:pt idx="211507">
                  <c:v>44566.458333333336</c:v>
                </c:pt>
                <c:pt idx="211508">
                  <c:v>44566.461805555555</c:v>
                </c:pt>
                <c:pt idx="211509">
                  <c:v>44566.465277777781</c:v>
                </c:pt>
                <c:pt idx="211510">
                  <c:v>44566.46875</c:v>
                </c:pt>
                <c:pt idx="211511">
                  <c:v>44566.472222222219</c:v>
                </c:pt>
                <c:pt idx="211512">
                  <c:v>44566.475694444445</c:v>
                </c:pt>
                <c:pt idx="211513">
                  <c:v>44566.479166666664</c:v>
                </c:pt>
                <c:pt idx="211514">
                  <c:v>44566.482638888891</c:v>
                </c:pt>
                <c:pt idx="211515">
                  <c:v>44566.486111111109</c:v>
                </c:pt>
                <c:pt idx="211516">
                  <c:v>44566.489583333336</c:v>
                </c:pt>
                <c:pt idx="211517">
                  <c:v>44566.493055555555</c:v>
                </c:pt>
                <c:pt idx="211518">
                  <c:v>44566.496527777781</c:v>
                </c:pt>
                <c:pt idx="211519">
                  <c:v>44566.5</c:v>
                </c:pt>
                <c:pt idx="211520">
                  <c:v>44566.503472222219</c:v>
                </c:pt>
                <c:pt idx="211521">
                  <c:v>44566.506944444445</c:v>
                </c:pt>
                <c:pt idx="211522">
                  <c:v>44566.510416666664</c:v>
                </c:pt>
                <c:pt idx="211523">
                  <c:v>44566.513888888891</c:v>
                </c:pt>
                <c:pt idx="211524">
                  <c:v>44566.517361111109</c:v>
                </c:pt>
                <c:pt idx="211525">
                  <c:v>44566.520833333336</c:v>
                </c:pt>
                <c:pt idx="211526">
                  <c:v>44566.524305555555</c:v>
                </c:pt>
                <c:pt idx="211527">
                  <c:v>44566.527777777781</c:v>
                </c:pt>
                <c:pt idx="211528">
                  <c:v>44566.53125</c:v>
                </c:pt>
                <c:pt idx="211529">
                  <c:v>44566.534722222219</c:v>
                </c:pt>
                <c:pt idx="211530">
                  <c:v>44566.538194444445</c:v>
                </c:pt>
                <c:pt idx="211531">
                  <c:v>44566.541666666664</c:v>
                </c:pt>
                <c:pt idx="211532">
                  <c:v>44566.545138888891</c:v>
                </c:pt>
                <c:pt idx="211533">
                  <c:v>44566.548611111109</c:v>
                </c:pt>
                <c:pt idx="211534">
                  <c:v>44566.552083333336</c:v>
                </c:pt>
                <c:pt idx="211535">
                  <c:v>44566.555555555555</c:v>
                </c:pt>
                <c:pt idx="211536">
                  <c:v>44566.559027777781</c:v>
                </c:pt>
                <c:pt idx="211537">
                  <c:v>44566.5625</c:v>
                </c:pt>
                <c:pt idx="211538">
                  <c:v>44566.565972222219</c:v>
                </c:pt>
                <c:pt idx="211539">
                  <c:v>44566.569444444445</c:v>
                </c:pt>
                <c:pt idx="211540">
                  <c:v>44566.572916666664</c:v>
                </c:pt>
                <c:pt idx="211541">
                  <c:v>44566.576388888891</c:v>
                </c:pt>
                <c:pt idx="211542">
                  <c:v>44566.579861111109</c:v>
                </c:pt>
                <c:pt idx="211543">
                  <c:v>44566.583333333336</c:v>
                </c:pt>
                <c:pt idx="211544">
                  <c:v>44566.586805555555</c:v>
                </c:pt>
                <c:pt idx="211545">
                  <c:v>44566.590277777781</c:v>
                </c:pt>
                <c:pt idx="211546">
                  <c:v>44566.59375</c:v>
                </c:pt>
                <c:pt idx="211547">
                  <c:v>44566.597222222219</c:v>
                </c:pt>
                <c:pt idx="211548">
                  <c:v>44566.600694444445</c:v>
                </c:pt>
                <c:pt idx="211549">
                  <c:v>44566.604166666664</c:v>
                </c:pt>
                <c:pt idx="211550">
                  <c:v>44566.607638888891</c:v>
                </c:pt>
                <c:pt idx="211551">
                  <c:v>44566.611111111109</c:v>
                </c:pt>
                <c:pt idx="211552">
                  <c:v>44566.614583333336</c:v>
                </c:pt>
                <c:pt idx="211553">
                  <c:v>44566.618055555555</c:v>
                </c:pt>
                <c:pt idx="211554">
                  <c:v>44566.621527777781</c:v>
                </c:pt>
                <c:pt idx="211555">
                  <c:v>44566.625</c:v>
                </c:pt>
                <c:pt idx="211556">
                  <c:v>44566.628472222219</c:v>
                </c:pt>
                <c:pt idx="211557">
                  <c:v>44566.631944444445</c:v>
                </c:pt>
                <c:pt idx="211558">
                  <c:v>44566.635416666664</c:v>
                </c:pt>
                <c:pt idx="211559">
                  <c:v>44566.638888888891</c:v>
                </c:pt>
                <c:pt idx="211560">
                  <c:v>44566.642361111109</c:v>
                </c:pt>
                <c:pt idx="211561">
                  <c:v>44566.645833333336</c:v>
                </c:pt>
                <c:pt idx="211562">
                  <c:v>44566.649305555555</c:v>
                </c:pt>
                <c:pt idx="211563">
                  <c:v>44566.652777777781</c:v>
                </c:pt>
                <c:pt idx="211564">
                  <c:v>44566.65625</c:v>
                </c:pt>
                <c:pt idx="211565">
                  <c:v>44566.659722222219</c:v>
                </c:pt>
                <c:pt idx="211566">
                  <c:v>44566.663194444445</c:v>
                </c:pt>
                <c:pt idx="211567">
                  <c:v>44566.666666666664</c:v>
                </c:pt>
                <c:pt idx="211568">
                  <c:v>44566.670138888891</c:v>
                </c:pt>
                <c:pt idx="211569">
                  <c:v>44566.673611111109</c:v>
                </c:pt>
                <c:pt idx="211570">
                  <c:v>44566.677083333336</c:v>
                </c:pt>
                <c:pt idx="211571">
                  <c:v>44566.680555555555</c:v>
                </c:pt>
                <c:pt idx="211572">
                  <c:v>44566.684027777781</c:v>
                </c:pt>
                <c:pt idx="211573">
                  <c:v>44566.6875</c:v>
                </c:pt>
                <c:pt idx="211574">
                  <c:v>44566.690972222219</c:v>
                </c:pt>
                <c:pt idx="211575">
                  <c:v>44566.694444444445</c:v>
                </c:pt>
                <c:pt idx="211576">
                  <c:v>44566.697916666664</c:v>
                </c:pt>
                <c:pt idx="211577">
                  <c:v>44566.701388888891</c:v>
                </c:pt>
                <c:pt idx="211578">
                  <c:v>44566.704861111109</c:v>
                </c:pt>
                <c:pt idx="211579">
                  <c:v>44566.708333333336</c:v>
                </c:pt>
                <c:pt idx="211580">
                  <c:v>44566.711805555555</c:v>
                </c:pt>
                <c:pt idx="211581">
                  <c:v>44566.715277777781</c:v>
                </c:pt>
                <c:pt idx="211582">
                  <c:v>44566.71875</c:v>
                </c:pt>
                <c:pt idx="211583">
                  <c:v>44566.722222222219</c:v>
                </c:pt>
                <c:pt idx="211584">
                  <c:v>44566.725694444445</c:v>
                </c:pt>
                <c:pt idx="211585">
                  <c:v>44566.729166666664</c:v>
                </c:pt>
                <c:pt idx="211586">
                  <c:v>44566.732638888891</c:v>
                </c:pt>
                <c:pt idx="211587">
                  <c:v>44566.736111111109</c:v>
                </c:pt>
                <c:pt idx="211588">
                  <c:v>44566.739583333336</c:v>
                </c:pt>
                <c:pt idx="211589">
                  <c:v>44566.743055555555</c:v>
                </c:pt>
                <c:pt idx="211590">
                  <c:v>44566.746527777781</c:v>
                </c:pt>
                <c:pt idx="211591">
                  <c:v>44566.75</c:v>
                </c:pt>
                <c:pt idx="211592">
                  <c:v>44566.753472222219</c:v>
                </c:pt>
                <c:pt idx="211593">
                  <c:v>44566.756944444445</c:v>
                </c:pt>
                <c:pt idx="211594">
                  <c:v>44566.760416666664</c:v>
                </c:pt>
                <c:pt idx="211595">
                  <c:v>44566.763888888891</c:v>
                </c:pt>
                <c:pt idx="211596">
                  <c:v>44566.767361111109</c:v>
                </c:pt>
                <c:pt idx="211597">
                  <c:v>44566.770833333336</c:v>
                </c:pt>
                <c:pt idx="211598">
                  <c:v>44566.774305555555</c:v>
                </c:pt>
                <c:pt idx="211599">
                  <c:v>44566.777777777781</c:v>
                </c:pt>
                <c:pt idx="211600">
                  <c:v>44566.78125</c:v>
                </c:pt>
                <c:pt idx="211601">
                  <c:v>44566.784722222219</c:v>
                </c:pt>
                <c:pt idx="211602">
                  <c:v>44566.788194444445</c:v>
                </c:pt>
                <c:pt idx="211603">
                  <c:v>44566.791666666664</c:v>
                </c:pt>
                <c:pt idx="211604">
                  <c:v>44566.795138888891</c:v>
                </c:pt>
                <c:pt idx="211605">
                  <c:v>44566.798611111109</c:v>
                </c:pt>
                <c:pt idx="211606">
                  <c:v>44566.802083333336</c:v>
                </c:pt>
                <c:pt idx="211607">
                  <c:v>44566.805555555555</c:v>
                </c:pt>
                <c:pt idx="211608">
                  <c:v>44566.809027777781</c:v>
                </c:pt>
                <c:pt idx="211609">
                  <c:v>44566.8125</c:v>
                </c:pt>
                <c:pt idx="211610">
                  <c:v>44566.815972222219</c:v>
                </c:pt>
                <c:pt idx="211611">
                  <c:v>44566.819444444445</c:v>
                </c:pt>
                <c:pt idx="211612">
                  <c:v>44566.822916666664</c:v>
                </c:pt>
                <c:pt idx="211613">
                  <c:v>44566.826388888891</c:v>
                </c:pt>
                <c:pt idx="211614">
                  <c:v>44566.829861111109</c:v>
                </c:pt>
                <c:pt idx="211615">
                  <c:v>44566.833333333336</c:v>
                </c:pt>
                <c:pt idx="211616">
                  <c:v>44566.836805555555</c:v>
                </c:pt>
                <c:pt idx="211617">
                  <c:v>44566.840277777781</c:v>
                </c:pt>
                <c:pt idx="211618">
                  <c:v>44566.84375</c:v>
                </c:pt>
                <c:pt idx="211619">
                  <c:v>44566.847222222219</c:v>
                </c:pt>
                <c:pt idx="211620">
                  <c:v>44566.850694444445</c:v>
                </c:pt>
                <c:pt idx="211621">
                  <c:v>44566.854166666664</c:v>
                </c:pt>
                <c:pt idx="211622">
                  <c:v>44566.857638888891</c:v>
                </c:pt>
                <c:pt idx="211623">
                  <c:v>44566.861111111109</c:v>
                </c:pt>
                <c:pt idx="211624">
                  <c:v>44566.864583333336</c:v>
                </c:pt>
                <c:pt idx="211625">
                  <c:v>44566.868055555555</c:v>
                </c:pt>
                <c:pt idx="211626">
                  <c:v>44566.871527777781</c:v>
                </c:pt>
                <c:pt idx="211627">
                  <c:v>44566.875</c:v>
                </c:pt>
                <c:pt idx="211628">
                  <c:v>44566.878472222219</c:v>
                </c:pt>
                <c:pt idx="211629">
                  <c:v>44566.881944444445</c:v>
                </c:pt>
                <c:pt idx="211630">
                  <c:v>44566.885416666664</c:v>
                </c:pt>
                <c:pt idx="211631">
                  <c:v>44566.888888888891</c:v>
                </c:pt>
                <c:pt idx="211632">
                  <c:v>44566.892361111109</c:v>
                </c:pt>
                <c:pt idx="211633">
                  <c:v>44566.895833333336</c:v>
                </c:pt>
                <c:pt idx="211634">
                  <c:v>44566.899305555555</c:v>
                </c:pt>
                <c:pt idx="211635">
                  <c:v>44566.902777777781</c:v>
                </c:pt>
                <c:pt idx="211636">
                  <c:v>44566.90625</c:v>
                </c:pt>
                <c:pt idx="211637">
                  <c:v>44566.909722222219</c:v>
                </c:pt>
                <c:pt idx="211638">
                  <c:v>44566.913194444445</c:v>
                </c:pt>
                <c:pt idx="211639">
                  <c:v>44566.916666666664</c:v>
                </c:pt>
                <c:pt idx="211640">
                  <c:v>44566.920138888891</c:v>
                </c:pt>
                <c:pt idx="211641">
                  <c:v>44566.923611111109</c:v>
                </c:pt>
                <c:pt idx="211642">
                  <c:v>44566.927083333336</c:v>
                </c:pt>
                <c:pt idx="211643">
                  <c:v>44566.930555555555</c:v>
                </c:pt>
                <c:pt idx="211644">
                  <c:v>44566.934027777781</c:v>
                </c:pt>
                <c:pt idx="211645">
                  <c:v>44566.9375</c:v>
                </c:pt>
                <c:pt idx="211646">
                  <c:v>44566.940972222219</c:v>
                </c:pt>
                <c:pt idx="211647">
                  <c:v>44566.944444444445</c:v>
                </c:pt>
                <c:pt idx="211648">
                  <c:v>44566.947916666664</c:v>
                </c:pt>
                <c:pt idx="211649">
                  <c:v>44566.951388888891</c:v>
                </c:pt>
                <c:pt idx="211650">
                  <c:v>44566.954861111109</c:v>
                </c:pt>
                <c:pt idx="211651">
                  <c:v>44566.958333333336</c:v>
                </c:pt>
                <c:pt idx="211652">
                  <c:v>44566.961805555555</c:v>
                </c:pt>
                <c:pt idx="211653">
                  <c:v>44566.965277777781</c:v>
                </c:pt>
                <c:pt idx="211654">
                  <c:v>44566.96875</c:v>
                </c:pt>
                <c:pt idx="211655">
                  <c:v>44566.972222222219</c:v>
                </c:pt>
                <c:pt idx="211656">
                  <c:v>44566.975694444445</c:v>
                </c:pt>
                <c:pt idx="211657">
                  <c:v>44566.979166666664</c:v>
                </c:pt>
                <c:pt idx="211658">
                  <c:v>44566.982638888891</c:v>
                </c:pt>
                <c:pt idx="211659">
                  <c:v>44566.986111111109</c:v>
                </c:pt>
                <c:pt idx="211660">
                  <c:v>44566.989583333336</c:v>
                </c:pt>
                <c:pt idx="211661">
                  <c:v>44566.993055555555</c:v>
                </c:pt>
                <c:pt idx="211662">
                  <c:v>44566.996527777781</c:v>
                </c:pt>
                <c:pt idx="211663">
                  <c:v>44567</c:v>
                </c:pt>
                <c:pt idx="211664">
                  <c:v>44567.003472222219</c:v>
                </c:pt>
                <c:pt idx="211665">
                  <c:v>44567.006944444445</c:v>
                </c:pt>
                <c:pt idx="211666">
                  <c:v>44567.010416666664</c:v>
                </c:pt>
                <c:pt idx="211667">
                  <c:v>44567.013888888891</c:v>
                </c:pt>
                <c:pt idx="211668">
                  <c:v>44567.017361111109</c:v>
                </c:pt>
                <c:pt idx="211669">
                  <c:v>44567.020833333336</c:v>
                </c:pt>
                <c:pt idx="211670">
                  <c:v>44567.024305555555</c:v>
                </c:pt>
                <c:pt idx="211671">
                  <c:v>44567.027777777781</c:v>
                </c:pt>
                <c:pt idx="211672">
                  <c:v>44567.03125</c:v>
                </c:pt>
                <c:pt idx="211673">
                  <c:v>44567.034722222219</c:v>
                </c:pt>
                <c:pt idx="211674">
                  <c:v>44567.038194444445</c:v>
                </c:pt>
                <c:pt idx="211675">
                  <c:v>44567.041666666664</c:v>
                </c:pt>
                <c:pt idx="211676">
                  <c:v>44567.045138888891</c:v>
                </c:pt>
                <c:pt idx="211677">
                  <c:v>44567.048611111109</c:v>
                </c:pt>
                <c:pt idx="211678">
                  <c:v>44567.052083333336</c:v>
                </c:pt>
                <c:pt idx="211679">
                  <c:v>44567.055555555555</c:v>
                </c:pt>
                <c:pt idx="211680">
                  <c:v>44567.059027777781</c:v>
                </c:pt>
                <c:pt idx="211681">
                  <c:v>44567.0625</c:v>
                </c:pt>
                <c:pt idx="211682">
                  <c:v>44567.065972222219</c:v>
                </c:pt>
                <c:pt idx="211683">
                  <c:v>44567.069444444445</c:v>
                </c:pt>
                <c:pt idx="211684">
                  <c:v>44567.072916666664</c:v>
                </c:pt>
                <c:pt idx="211685">
                  <c:v>44567.076388888891</c:v>
                </c:pt>
                <c:pt idx="211686">
                  <c:v>44567.079861111109</c:v>
                </c:pt>
                <c:pt idx="211687">
                  <c:v>44567.083333333336</c:v>
                </c:pt>
                <c:pt idx="211688">
                  <c:v>44567.086805555555</c:v>
                </c:pt>
                <c:pt idx="211689">
                  <c:v>44567.090277777781</c:v>
                </c:pt>
                <c:pt idx="211690">
                  <c:v>44567.09375</c:v>
                </c:pt>
                <c:pt idx="211691">
                  <c:v>44567.097222222219</c:v>
                </c:pt>
                <c:pt idx="211692">
                  <c:v>44567.100694444445</c:v>
                </c:pt>
                <c:pt idx="211693">
                  <c:v>44567.104166666664</c:v>
                </c:pt>
                <c:pt idx="211694">
                  <c:v>44567.107638888891</c:v>
                </c:pt>
                <c:pt idx="211695">
                  <c:v>44567.111111111109</c:v>
                </c:pt>
                <c:pt idx="211696">
                  <c:v>44567.114583333336</c:v>
                </c:pt>
                <c:pt idx="211697">
                  <c:v>44567.118055555555</c:v>
                </c:pt>
                <c:pt idx="211698">
                  <c:v>44567.121527777781</c:v>
                </c:pt>
                <c:pt idx="211699">
                  <c:v>44567.125</c:v>
                </c:pt>
                <c:pt idx="211700">
                  <c:v>44567.128472222219</c:v>
                </c:pt>
                <c:pt idx="211701">
                  <c:v>44567.131944444445</c:v>
                </c:pt>
                <c:pt idx="211702">
                  <c:v>44567.135416666664</c:v>
                </c:pt>
                <c:pt idx="211703">
                  <c:v>44567.138888888891</c:v>
                </c:pt>
                <c:pt idx="211704">
                  <c:v>44567.142361111109</c:v>
                </c:pt>
                <c:pt idx="211705">
                  <c:v>44567.145833333336</c:v>
                </c:pt>
                <c:pt idx="211706">
                  <c:v>44567.149305555555</c:v>
                </c:pt>
                <c:pt idx="211707">
                  <c:v>44567.152777777781</c:v>
                </c:pt>
                <c:pt idx="211708">
                  <c:v>44567.15625</c:v>
                </c:pt>
                <c:pt idx="211709">
                  <c:v>44567.159722222219</c:v>
                </c:pt>
                <c:pt idx="211710">
                  <c:v>44567.163194444445</c:v>
                </c:pt>
                <c:pt idx="211711">
                  <c:v>44567.166666666664</c:v>
                </c:pt>
                <c:pt idx="211712">
                  <c:v>44567.170138888891</c:v>
                </c:pt>
                <c:pt idx="211713">
                  <c:v>44567.173611111109</c:v>
                </c:pt>
                <c:pt idx="211714">
                  <c:v>44567.177083333336</c:v>
                </c:pt>
                <c:pt idx="211715">
                  <c:v>44567.180555555555</c:v>
                </c:pt>
                <c:pt idx="211716">
                  <c:v>44567.184027777781</c:v>
                </c:pt>
                <c:pt idx="211717">
                  <c:v>44567.1875</c:v>
                </c:pt>
                <c:pt idx="211718">
                  <c:v>44567.190972222219</c:v>
                </c:pt>
                <c:pt idx="211719">
                  <c:v>44567.194444444445</c:v>
                </c:pt>
                <c:pt idx="211720">
                  <c:v>44567.197916666664</c:v>
                </c:pt>
                <c:pt idx="211721">
                  <c:v>44567.201388888891</c:v>
                </c:pt>
                <c:pt idx="211722">
                  <c:v>44567.204861111109</c:v>
                </c:pt>
                <c:pt idx="211723">
                  <c:v>44567.208333333336</c:v>
                </c:pt>
                <c:pt idx="211724">
                  <c:v>44567.211805555555</c:v>
                </c:pt>
                <c:pt idx="211725">
                  <c:v>44567.215277777781</c:v>
                </c:pt>
                <c:pt idx="211726">
                  <c:v>44567.21875</c:v>
                </c:pt>
                <c:pt idx="211727">
                  <c:v>44567.222222222219</c:v>
                </c:pt>
                <c:pt idx="211728">
                  <c:v>44567.225694444445</c:v>
                </c:pt>
                <c:pt idx="211729">
                  <c:v>44567.229166666664</c:v>
                </c:pt>
                <c:pt idx="211730">
                  <c:v>44567.232638888891</c:v>
                </c:pt>
                <c:pt idx="211731">
                  <c:v>44567.236111111109</c:v>
                </c:pt>
                <c:pt idx="211732">
                  <c:v>44567.239583333336</c:v>
                </c:pt>
                <c:pt idx="211733">
                  <c:v>44567.243055555555</c:v>
                </c:pt>
                <c:pt idx="211734">
                  <c:v>44567.246527777781</c:v>
                </c:pt>
                <c:pt idx="211735">
                  <c:v>44567.25</c:v>
                </c:pt>
                <c:pt idx="211736">
                  <c:v>44567.253472222219</c:v>
                </c:pt>
                <c:pt idx="211737">
                  <c:v>44567.256944444445</c:v>
                </c:pt>
                <c:pt idx="211738">
                  <c:v>44567.260416666664</c:v>
                </c:pt>
                <c:pt idx="211739">
                  <c:v>44567.263888888891</c:v>
                </c:pt>
                <c:pt idx="211740">
                  <c:v>44567.267361111109</c:v>
                </c:pt>
                <c:pt idx="211741">
                  <c:v>44567.270833333336</c:v>
                </c:pt>
                <c:pt idx="211742">
                  <c:v>44567.274305555555</c:v>
                </c:pt>
                <c:pt idx="211743">
                  <c:v>44567.277777777781</c:v>
                </c:pt>
                <c:pt idx="211744">
                  <c:v>44567.28125</c:v>
                </c:pt>
                <c:pt idx="211745">
                  <c:v>44567.284722222219</c:v>
                </c:pt>
                <c:pt idx="211746">
                  <c:v>44567.288194444445</c:v>
                </c:pt>
                <c:pt idx="211747">
                  <c:v>44567.291666666664</c:v>
                </c:pt>
                <c:pt idx="211748">
                  <c:v>44567.295138888891</c:v>
                </c:pt>
                <c:pt idx="211749">
                  <c:v>44567.298611111109</c:v>
                </c:pt>
                <c:pt idx="211750">
                  <c:v>44567.302083333336</c:v>
                </c:pt>
                <c:pt idx="211751">
                  <c:v>44567.305555555555</c:v>
                </c:pt>
                <c:pt idx="211752">
                  <c:v>44567.309027777781</c:v>
                </c:pt>
                <c:pt idx="211753">
                  <c:v>44567.3125</c:v>
                </c:pt>
                <c:pt idx="211754">
                  <c:v>44567.315972222219</c:v>
                </c:pt>
                <c:pt idx="211755">
                  <c:v>44567.319444444445</c:v>
                </c:pt>
                <c:pt idx="211756">
                  <c:v>44567.322916666664</c:v>
                </c:pt>
                <c:pt idx="211757">
                  <c:v>44567.326388888891</c:v>
                </c:pt>
                <c:pt idx="211758">
                  <c:v>44567.329861111109</c:v>
                </c:pt>
                <c:pt idx="211759">
                  <c:v>44567.333333333336</c:v>
                </c:pt>
                <c:pt idx="211760">
                  <c:v>44567.336805555555</c:v>
                </c:pt>
                <c:pt idx="211761">
                  <c:v>44567.340277777781</c:v>
                </c:pt>
                <c:pt idx="211762">
                  <c:v>44567.34375</c:v>
                </c:pt>
                <c:pt idx="211763">
                  <c:v>44567.347222222219</c:v>
                </c:pt>
                <c:pt idx="211764">
                  <c:v>44567.350694444445</c:v>
                </c:pt>
                <c:pt idx="211765">
                  <c:v>44567.354166666664</c:v>
                </c:pt>
                <c:pt idx="211766">
                  <c:v>44567.357638888891</c:v>
                </c:pt>
                <c:pt idx="211767">
                  <c:v>44567.361111111109</c:v>
                </c:pt>
                <c:pt idx="211768">
                  <c:v>44567.364583333336</c:v>
                </c:pt>
                <c:pt idx="211769">
                  <c:v>44567.368055555555</c:v>
                </c:pt>
                <c:pt idx="211770">
                  <c:v>44567.371527777781</c:v>
                </c:pt>
                <c:pt idx="211771">
                  <c:v>44567.375</c:v>
                </c:pt>
                <c:pt idx="211772">
                  <c:v>44567.378472222219</c:v>
                </c:pt>
                <c:pt idx="211773">
                  <c:v>44567.381944444445</c:v>
                </c:pt>
                <c:pt idx="211774">
                  <c:v>44567.385416666664</c:v>
                </c:pt>
                <c:pt idx="211775">
                  <c:v>44567.388888888891</c:v>
                </c:pt>
                <c:pt idx="211776">
                  <c:v>44567.392361111109</c:v>
                </c:pt>
                <c:pt idx="211777">
                  <c:v>44567.395833333336</c:v>
                </c:pt>
                <c:pt idx="211778">
                  <c:v>44567.399305555555</c:v>
                </c:pt>
                <c:pt idx="211779">
                  <c:v>44567.402777777781</c:v>
                </c:pt>
                <c:pt idx="211780">
                  <c:v>44567.40625</c:v>
                </c:pt>
                <c:pt idx="211781">
                  <c:v>44567.409722222219</c:v>
                </c:pt>
                <c:pt idx="211782">
                  <c:v>44567.413194444445</c:v>
                </c:pt>
                <c:pt idx="211783">
                  <c:v>44567.416666666664</c:v>
                </c:pt>
                <c:pt idx="211784">
                  <c:v>44567.420138888891</c:v>
                </c:pt>
                <c:pt idx="211785">
                  <c:v>44567.423611111109</c:v>
                </c:pt>
                <c:pt idx="211786">
                  <c:v>44567.427083333336</c:v>
                </c:pt>
                <c:pt idx="211787">
                  <c:v>44567.430555555555</c:v>
                </c:pt>
                <c:pt idx="211788">
                  <c:v>44567.434027777781</c:v>
                </c:pt>
                <c:pt idx="211789">
                  <c:v>44567.4375</c:v>
                </c:pt>
                <c:pt idx="211790">
                  <c:v>44567.440972222219</c:v>
                </c:pt>
                <c:pt idx="211791">
                  <c:v>44567.444444444445</c:v>
                </c:pt>
                <c:pt idx="211792">
                  <c:v>44567.447916666664</c:v>
                </c:pt>
                <c:pt idx="211793">
                  <c:v>44567.451388888891</c:v>
                </c:pt>
                <c:pt idx="211794">
                  <c:v>44567.454861111109</c:v>
                </c:pt>
                <c:pt idx="211795">
                  <c:v>44567.458333333336</c:v>
                </c:pt>
                <c:pt idx="211796">
                  <c:v>44567.461805555555</c:v>
                </c:pt>
                <c:pt idx="211797">
                  <c:v>44567.465277777781</c:v>
                </c:pt>
                <c:pt idx="211798">
                  <c:v>44567.46875</c:v>
                </c:pt>
                <c:pt idx="211799">
                  <c:v>44567.472222222219</c:v>
                </c:pt>
                <c:pt idx="211800">
                  <c:v>44567.475694444445</c:v>
                </c:pt>
                <c:pt idx="211801">
                  <c:v>44567.479166666664</c:v>
                </c:pt>
                <c:pt idx="211802">
                  <c:v>44567.482638888891</c:v>
                </c:pt>
                <c:pt idx="211803">
                  <c:v>44567.486111111109</c:v>
                </c:pt>
                <c:pt idx="211804">
                  <c:v>44567.489583333336</c:v>
                </c:pt>
                <c:pt idx="211805">
                  <c:v>44567.493055555555</c:v>
                </c:pt>
                <c:pt idx="211806">
                  <c:v>44567.496527777781</c:v>
                </c:pt>
                <c:pt idx="211807">
                  <c:v>44567.5</c:v>
                </c:pt>
                <c:pt idx="211808">
                  <c:v>44567.503472222219</c:v>
                </c:pt>
                <c:pt idx="211809">
                  <c:v>44567.506944444445</c:v>
                </c:pt>
                <c:pt idx="211810">
                  <c:v>44567.510416666664</c:v>
                </c:pt>
                <c:pt idx="211811">
                  <c:v>44567.513888888891</c:v>
                </c:pt>
                <c:pt idx="211812">
                  <c:v>44567.517361111109</c:v>
                </c:pt>
                <c:pt idx="211813">
                  <c:v>44567.520833333336</c:v>
                </c:pt>
                <c:pt idx="211814">
                  <c:v>44567.524305555555</c:v>
                </c:pt>
                <c:pt idx="211815">
                  <c:v>44567.527777777781</c:v>
                </c:pt>
                <c:pt idx="211816">
                  <c:v>44567.53125</c:v>
                </c:pt>
                <c:pt idx="211817">
                  <c:v>44567.534722222219</c:v>
                </c:pt>
                <c:pt idx="211818">
                  <c:v>44567.538194444445</c:v>
                </c:pt>
                <c:pt idx="211819">
                  <c:v>44567.541666666664</c:v>
                </c:pt>
                <c:pt idx="211820">
                  <c:v>44567.545138888891</c:v>
                </c:pt>
                <c:pt idx="211821">
                  <c:v>44567.548611111109</c:v>
                </c:pt>
                <c:pt idx="211822">
                  <c:v>44567.552083333336</c:v>
                </c:pt>
                <c:pt idx="211823">
                  <c:v>44567.555555555555</c:v>
                </c:pt>
                <c:pt idx="211824">
                  <c:v>44567.559027777781</c:v>
                </c:pt>
                <c:pt idx="211825">
                  <c:v>44567.5625</c:v>
                </c:pt>
                <c:pt idx="211826">
                  <c:v>44567.565972222219</c:v>
                </c:pt>
                <c:pt idx="211827">
                  <c:v>44567.569444444445</c:v>
                </c:pt>
                <c:pt idx="211828">
                  <c:v>44567.572916666664</c:v>
                </c:pt>
                <c:pt idx="211829">
                  <c:v>44567.576388888891</c:v>
                </c:pt>
                <c:pt idx="211830">
                  <c:v>44567.579861111109</c:v>
                </c:pt>
                <c:pt idx="211831">
                  <c:v>44567.583333333336</c:v>
                </c:pt>
                <c:pt idx="211832">
                  <c:v>44567.586805555555</c:v>
                </c:pt>
                <c:pt idx="211833">
                  <c:v>44567.590277777781</c:v>
                </c:pt>
                <c:pt idx="211834">
                  <c:v>44567.59375</c:v>
                </c:pt>
                <c:pt idx="211835">
                  <c:v>44567.597222222219</c:v>
                </c:pt>
                <c:pt idx="211836">
                  <c:v>44567.600694444445</c:v>
                </c:pt>
                <c:pt idx="211837">
                  <c:v>44567.604166666664</c:v>
                </c:pt>
                <c:pt idx="211838">
                  <c:v>44567.607638888891</c:v>
                </c:pt>
                <c:pt idx="211839">
                  <c:v>44567.611111111109</c:v>
                </c:pt>
                <c:pt idx="211840">
                  <c:v>44567.614583333336</c:v>
                </c:pt>
                <c:pt idx="211841">
                  <c:v>44567.618055555555</c:v>
                </c:pt>
                <c:pt idx="211842">
                  <c:v>44567.621527777781</c:v>
                </c:pt>
                <c:pt idx="211843">
                  <c:v>44567.625</c:v>
                </c:pt>
                <c:pt idx="211844">
                  <c:v>44567.628472222219</c:v>
                </c:pt>
                <c:pt idx="211845">
                  <c:v>44567.631944444445</c:v>
                </c:pt>
                <c:pt idx="211846">
                  <c:v>44567.635416666664</c:v>
                </c:pt>
                <c:pt idx="211847">
                  <c:v>44567.638888888891</c:v>
                </c:pt>
                <c:pt idx="211848">
                  <c:v>44567.642361111109</c:v>
                </c:pt>
                <c:pt idx="211849">
                  <c:v>44567.645833333336</c:v>
                </c:pt>
                <c:pt idx="211850">
                  <c:v>44567.649305555555</c:v>
                </c:pt>
                <c:pt idx="211851">
                  <c:v>44567.652777777781</c:v>
                </c:pt>
                <c:pt idx="211852">
                  <c:v>44567.65625</c:v>
                </c:pt>
                <c:pt idx="211853">
                  <c:v>44567.659722222219</c:v>
                </c:pt>
                <c:pt idx="211854">
                  <c:v>44567.663194444445</c:v>
                </c:pt>
                <c:pt idx="211855">
                  <c:v>44567.666666666664</c:v>
                </c:pt>
                <c:pt idx="211856">
                  <c:v>44567.670138888891</c:v>
                </c:pt>
                <c:pt idx="211857">
                  <c:v>44567.673611111109</c:v>
                </c:pt>
                <c:pt idx="211858">
                  <c:v>44567.677083333336</c:v>
                </c:pt>
                <c:pt idx="211859">
                  <c:v>44567.680555555555</c:v>
                </c:pt>
                <c:pt idx="211860">
                  <c:v>44567.684027777781</c:v>
                </c:pt>
                <c:pt idx="211861">
                  <c:v>44567.6875</c:v>
                </c:pt>
                <c:pt idx="211862">
                  <c:v>44567.690972222219</c:v>
                </c:pt>
                <c:pt idx="211863">
                  <c:v>44567.694444444445</c:v>
                </c:pt>
                <c:pt idx="211864">
                  <c:v>44567.697916666664</c:v>
                </c:pt>
                <c:pt idx="211865">
                  <c:v>44567.701388888891</c:v>
                </c:pt>
                <c:pt idx="211866">
                  <c:v>44567.704861111109</c:v>
                </c:pt>
                <c:pt idx="211867">
                  <c:v>44567.708333333336</c:v>
                </c:pt>
                <c:pt idx="211868">
                  <c:v>44567.711805555555</c:v>
                </c:pt>
                <c:pt idx="211869">
                  <c:v>44567.715277777781</c:v>
                </c:pt>
                <c:pt idx="211870">
                  <c:v>44567.71875</c:v>
                </c:pt>
                <c:pt idx="211871">
                  <c:v>44567.722222222219</c:v>
                </c:pt>
                <c:pt idx="211872">
                  <c:v>44567.725694444445</c:v>
                </c:pt>
                <c:pt idx="211873">
                  <c:v>44567.729166666664</c:v>
                </c:pt>
                <c:pt idx="211874">
                  <c:v>44567.732638888891</c:v>
                </c:pt>
                <c:pt idx="211875">
                  <c:v>44567.736111111109</c:v>
                </c:pt>
                <c:pt idx="211876">
                  <c:v>44567.739583333336</c:v>
                </c:pt>
                <c:pt idx="211877">
                  <c:v>44567.743055555555</c:v>
                </c:pt>
                <c:pt idx="211878">
                  <c:v>44567.746527777781</c:v>
                </c:pt>
                <c:pt idx="211879">
                  <c:v>44567.75</c:v>
                </c:pt>
                <c:pt idx="211880">
                  <c:v>44567.753472222219</c:v>
                </c:pt>
                <c:pt idx="211881">
                  <c:v>44567.756944444445</c:v>
                </c:pt>
                <c:pt idx="211882">
                  <c:v>44567.760416666664</c:v>
                </c:pt>
                <c:pt idx="211883">
                  <c:v>44567.763888888891</c:v>
                </c:pt>
                <c:pt idx="211884">
                  <c:v>44567.767361111109</c:v>
                </c:pt>
                <c:pt idx="211885">
                  <c:v>44567.770833333336</c:v>
                </c:pt>
                <c:pt idx="211886">
                  <c:v>44567.774305555555</c:v>
                </c:pt>
                <c:pt idx="211887">
                  <c:v>44567.777777777781</c:v>
                </c:pt>
                <c:pt idx="211888">
                  <c:v>44567.78125</c:v>
                </c:pt>
                <c:pt idx="211889">
                  <c:v>44567.784722222219</c:v>
                </c:pt>
                <c:pt idx="211890">
                  <c:v>44567.788194444445</c:v>
                </c:pt>
                <c:pt idx="211891">
                  <c:v>44567.791666666664</c:v>
                </c:pt>
                <c:pt idx="211892">
                  <c:v>44567.795138888891</c:v>
                </c:pt>
                <c:pt idx="211893">
                  <c:v>44567.798611111109</c:v>
                </c:pt>
                <c:pt idx="211894">
                  <c:v>44567.802083333336</c:v>
                </c:pt>
                <c:pt idx="211895">
                  <c:v>44567.805555555555</c:v>
                </c:pt>
                <c:pt idx="211896">
                  <c:v>44567.809027777781</c:v>
                </c:pt>
                <c:pt idx="211897">
                  <c:v>44567.8125</c:v>
                </c:pt>
                <c:pt idx="211898">
                  <c:v>44567.815972222219</c:v>
                </c:pt>
                <c:pt idx="211899">
                  <c:v>44567.819444444445</c:v>
                </c:pt>
                <c:pt idx="211900">
                  <c:v>44567.822916666664</c:v>
                </c:pt>
                <c:pt idx="211901">
                  <c:v>44567.826388888891</c:v>
                </c:pt>
                <c:pt idx="211902">
                  <c:v>44567.829861111109</c:v>
                </c:pt>
                <c:pt idx="211903">
                  <c:v>44567.833333333336</c:v>
                </c:pt>
                <c:pt idx="211904">
                  <c:v>44567.836805555555</c:v>
                </c:pt>
                <c:pt idx="211905">
                  <c:v>44567.840277777781</c:v>
                </c:pt>
                <c:pt idx="211906">
                  <c:v>44567.84375</c:v>
                </c:pt>
                <c:pt idx="211907">
                  <c:v>44567.847222222219</c:v>
                </c:pt>
                <c:pt idx="211908">
                  <c:v>44567.850694444445</c:v>
                </c:pt>
                <c:pt idx="211909">
                  <c:v>44567.854166666664</c:v>
                </c:pt>
                <c:pt idx="211910">
                  <c:v>44567.857638888891</c:v>
                </c:pt>
                <c:pt idx="211911">
                  <c:v>44567.861111111109</c:v>
                </c:pt>
                <c:pt idx="211912">
                  <c:v>44567.864583333336</c:v>
                </c:pt>
                <c:pt idx="211913">
                  <c:v>44567.868055555555</c:v>
                </c:pt>
                <c:pt idx="211914">
                  <c:v>44567.871527777781</c:v>
                </c:pt>
                <c:pt idx="211915">
                  <c:v>44567.875</c:v>
                </c:pt>
                <c:pt idx="211916">
                  <c:v>44567.878472222219</c:v>
                </c:pt>
                <c:pt idx="211917">
                  <c:v>44567.881944444445</c:v>
                </c:pt>
                <c:pt idx="211918">
                  <c:v>44567.885416666664</c:v>
                </c:pt>
                <c:pt idx="211919">
                  <c:v>44567.888888888891</c:v>
                </c:pt>
                <c:pt idx="211920">
                  <c:v>44567.892361111109</c:v>
                </c:pt>
                <c:pt idx="211921">
                  <c:v>44567.895833333336</c:v>
                </c:pt>
                <c:pt idx="211922">
                  <c:v>44567.899305555555</c:v>
                </c:pt>
                <c:pt idx="211923">
                  <c:v>44567.902777777781</c:v>
                </c:pt>
                <c:pt idx="211924">
                  <c:v>44567.90625</c:v>
                </c:pt>
                <c:pt idx="211925">
                  <c:v>44567.909722222219</c:v>
                </c:pt>
                <c:pt idx="211926">
                  <c:v>44567.913194444445</c:v>
                </c:pt>
                <c:pt idx="211927">
                  <c:v>44567.916666666664</c:v>
                </c:pt>
                <c:pt idx="211928">
                  <c:v>44567.920138888891</c:v>
                </c:pt>
                <c:pt idx="211929">
                  <c:v>44567.923611111109</c:v>
                </c:pt>
                <c:pt idx="211930">
                  <c:v>44567.927083333336</c:v>
                </c:pt>
                <c:pt idx="211931">
                  <c:v>44567.930555555555</c:v>
                </c:pt>
                <c:pt idx="211932">
                  <c:v>44567.934027777781</c:v>
                </c:pt>
                <c:pt idx="211933">
                  <c:v>44567.9375</c:v>
                </c:pt>
                <c:pt idx="211934">
                  <c:v>44567.940972222219</c:v>
                </c:pt>
                <c:pt idx="211935">
                  <c:v>44567.944444444445</c:v>
                </c:pt>
                <c:pt idx="211936">
                  <c:v>44567.947916666664</c:v>
                </c:pt>
                <c:pt idx="211937">
                  <c:v>44567.951388888891</c:v>
                </c:pt>
                <c:pt idx="211938">
                  <c:v>44567.954861111109</c:v>
                </c:pt>
                <c:pt idx="211939">
                  <c:v>44567.958333333336</c:v>
                </c:pt>
                <c:pt idx="211940">
                  <c:v>44567.961805555555</c:v>
                </c:pt>
                <c:pt idx="211941">
                  <c:v>44567.965277777781</c:v>
                </c:pt>
                <c:pt idx="211942">
                  <c:v>44567.96875</c:v>
                </c:pt>
                <c:pt idx="211943">
                  <c:v>44567.972222222219</c:v>
                </c:pt>
                <c:pt idx="211944">
                  <c:v>44567.975694444445</c:v>
                </c:pt>
                <c:pt idx="211945">
                  <c:v>44567.979166666664</c:v>
                </c:pt>
                <c:pt idx="211946">
                  <c:v>44567.982638888891</c:v>
                </c:pt>
                <c:pt idx="211947">
                  <c:v>44567.986111111109</c:v>
                </c:pt>
                <c:pt idx="211948">
                  <c:v>44567.989583333336</c:v>
                </c:pt>
                <c:pt idx="211949">
                  <c:v>44567.993055555555</c:v>
                </c:pt>
                <c:pt idx="211950">
                  <c:v>44567.996527777781</c:v>
                </c:pt>
                <c:pt idx="211951">
                  <c:v>44568</c:v>
                </c:pt>
                <c:pt idx="211952">
                  <c:v>44568.003472222219</c:v>
                </c:pt>
                <c:pt idx="211953">
                  <c:v>44568.006944444445</c:v>
                </c:pt>
                <c:pt idx="211954">
                  <c:v>44568.010416666664</c:v>
                </c:pt>
                <c:pt idx="211955">
                  <c:v>44568.013888888891</c:v>
                </c:pt>
                <c:pt idx="211956">
                  <c:v>44568.017361111109</c:v>
                </c:pt>
                <c:pt idx="211957">
                  <c:v>44568.020833333336</c:v>
                </c:pt>
                <c:pt idx="211958">
                  <c:v>44568.024305555555</c:v>
                </c:pt>
                <c:pt idx="211959">
                  <c:v>44568.027777777781</c:v>
                </c:pt>
                <c:pt idx="211960">
                  <c:v>44568.03125</c:v>
                </c:pt>
                <c:pt idx="211961">
                  <c:v>44568.034722222219</c:v>
                </c:pt>
                <c:pt idx="211962">
                  <c:v>44568.038194444445</c:v>
                </c:pt>
                <c:pt idx="211963">
                  <c:v>44568.041666666664</c:v>
                </c:pt>
                <c:pt idx="211964">
                  <c:v>44568.045138888891</c:v>
                </c:pt>
                <c:pt idx="211965">
                  <c:v>44568.048611111109</c:v>
                </c:pt>
                <c:pt idx="211966">
                  <c:v>44568.052083333336</c:v>
                </c:pt>
                <c:pt idx="211967">
                  <c:v>44568.055555555555</c:v>
                </c:pt>
                <c:pt idx="211968">
                  <c:v>44568.059027777781</c:v>
                </c:pt>
                <c:pt idx="211969">
                  <c:v>44568.0625</c:v>
                </c:pt>
                <c:pt idx="211970">
                  <c:v>44568.065972222219</c:v>
                </c:pt>
                <c:pt idx="211971">
                  <c:v>44568.069444444445</c:v>
                </c:pt>
                <c:pt idx="211972">
                  <c:v>44568.072916666664</c:v>
                </c:pt>
                <c:pt idx="211973">
                  <c:v>44568.076388888891</c:v>
                </c:pt>
                <c:pt idx="211974">
                  <c:v>44568.079861111109</c:v>
                </c:pt>
                <c:pt idx="211975">
                  <c:v>44568.083333333336</c:v>
                </c:pt>
                <c:pt idx="211976">
                  <c:v>44568.086805555555</c:v>
                </c:pt>
                <c:pt idx="211977">
                  <c:v>44568.090277777781</c:v>
                </c:pt>
                <c:pt idx="211978">
                  <c:v>44568.09375</c:v>
                </c:pt>
                <c:pt idx="211979">
                  <c:v>44568.097222222219</c:v>
                </c:pt>
                <c:pt idx="211980">
                  <c:v>44568.100694444445</c:v>
                </c:pt>
                <c:pt idx="211981">
                  <c:v>44568.104166666664</c:v>
                </c:pt>
                <c:pt idx="211982">
                  <c:v>44568.107638888891</c:v>
                </c:pt>
                <c:pt idx="211983">
                  <c:v>44568.111111111109</c:v>
                </c:pt>
                <c:pt idx="211984">
                  <c:v>44568.114583333336</c:v>
                </c:pt>
                <c:pt idx="211985">
                  <c:v>44568.118055555555</c:v>
                </c:pt>
                <c:pt idx="211986">
                  <c:v>44568.121527777781</c:v>
                </c:pt>
                <c:pt idx="211987">
                  <c:v>44568.125</c:v>
                </c:pt>
                <c:pt idx="211988">
                  <c:v>44568.128472222219</c:v>
                </c:pt>
                <c:pt idx="211989">
                  <c:v>44568.131944444445</c:v>
                </c:pt>
                <c:pt idx="211990">
                  <c:v>44568.135416666664</c:v>
                </c:pt>
                <c:pt idx="211991">
                  <c:v>44568.138888888891</c:v>
                </c:pt>
                <c:pt idx="211992">
                  <c:v>44568.142361111109</c:v>
                </c:pt>
                <c:pt idx="211993">
                  <c:v>44568.145833333336</c:v>
                </c:pt>
                <c:pt idx="211994">
                  <c:v>44568.149305555555</c:v>
                </c:pt>
                <c:pt idx="211995">
                  <c:v>44568.152777777781</c:v>
                </c:pt>
                <c:pt idx="211996">
                  <c:v>44568.15625</c:v>
                </c:pt>
                <c:pt idx="211997">
                  <c:v>44568.159722222219</c:v>
                </c:pt>
                <c:pt idx="211998">
                  <c:v>44568.163194444445</c:v>
                </c:pt>
                <c:pt idx="211999">
                  <c:v>44568.166666666664</c:v>
                </c:pt>
                <c:pt idx="212000">
                  <c:v>44568.170138888891</c:v>
                </c:pt>
                <c:pt idx="212001">
                  <c:v>44568.173611111109</c:v>
                </c:pt>
                <c:pt idx="212002">
                  <c:v>44568.177083333336</c:v>
                </c:pt>
                <c:pt idx="212003">
                  <c:v>44568.180555555555</c:v>
                </c:pt>
                <c:pt idx="212004">
                  <c:v>44568.184027777781</c:v>
                </c:pt>
                <c:pt idx="212005">
                  <c:v>44568.1875</c:v>
                </c:pt>
                <c:pt idx="212006">
                  <c:v>44568.190972222219</c:v>
                </c:pt>
                <c:pt idx="212007">
                  <c:v>44568.194444444445</c:v>
                </c:pt>
                <c:pt idx="212008">
                  <c:v>44568.197916666664</c:v>
                </c:pt>
                <c:pt idx="212009">
                  <c:v>44568.201388888891</c:v>
                </c:pt>
                <c:pt idx="212010">
                  <c:v>44568.204861111109</c:v>
                </c:pt>
                <c:pt idx="212011">
                  <c:v>44568.208333333336</c:v>
                </c:pt>
                <c:pt idx="212012">
                  <c:v>44568.211805555555</c:v>
                </c:pt>
                <c:pt idx="212013">
                  <c:v>44568.215277777781</c:v>
                </c:pt>
                <c:pt idx="212014">
                  <c:v>44568.21875</c:v>
                </c:pt>
                <c:pt idx="212015">
                  <c:v>44568.222222222219</c:v>
                </c:pt>
                <c:pt idx="212016">
                  <c:v>44568.225694444445</c:v>
                </c:pt>
                <c:pt idx="212017">
                  <c:v>44568.229166666664</c:v>
                </c:pt>
                <c:pt idx="212018">
                  <c:v>44568.232638888891</c:v>
                </c:pt>
                <c:pt idx="212019">
                  <c:v>44568.236111111109</c:v>
                </c:pt>
                <c:pt idx="212020">
                  <c:v>44568.239583333336</c:v>
                </c:pt>
                <c:pt idx="212021">
                  <c:v>44568.243055555555</c:v>
                </c:pt>
                <c:pt idx="212022">
                  <c:v>44568.246527777781</c:v>
                </c:pt>
                <c:pt idx="212023">
                  <c:v>44568.25</c:v>
                </c:pt>
                <c:pt idx="212024">
                  <c:v>44568.253472222219</c:v>
                </c:pt>
                <c:pt idx="212025">
                  <c:v>44568.256944444445</c:v>
                </c:pt>
                <c:pt idx="212026">
                  <c:v>44568.260416666664</c:v>
                </c:pt>
                <c:pt idx="212027">
                  <c:v>44568.263888888891</c:v>
                </c:pt>
                <c:pt idx="212028">
                  <c:v>44568.267361111109</c:v>
                </c:pt>
                <c:pt idx="212029">
                  <c:v>44568.270833333336</c:v>
                </c:pt>
                <c:pt idx="212030">
                  <c:v>44568.274305555555</c:v>
                </c:pt>
                <c:pt idx="212031">
                  <c:v>44568.277777777781</c:v>
                </c:pt>
                <c:pt idx="212032">
                  <c:v>44568.28125</c:v>
                </c:pt>
                <c:pt idx="212033">
                  <c:v>44568.284722222219</c:v>
                </c:pt>
                <c:pt idx="212034">
                  <c:v>44568.288194444445</c:v>
                </c:pt>
                <c:pt idx="212035">
                  <c:v>44568.291666666664</c:v>
                </c:pt>
                <c:pt idx="212036">
                  <c:v>44568.295138888891</c:v>
                </c:pt>
                <c:pt idx="212037">
                  <c:v>44568.298611111109</c:v>
                </c:pt>
                <c:pt idx="212038">
                  <c:v>44568.302083333336</c:v>
                </c:pt>
                <c:pt idx="212039">
                  <c:v>44568.305555555555</c:v>
                </c:pt>
                <c:pt idx="212040">
                  <c:v>44568.309027777781</c:v>
                </c:pt>
                <c:pt idx="212041">
                  <c:v>44568.3125</c:v>
                </c:pt>
                <c:pt idx="212042">
                  <c:v>44568.315972222219</c:v>
                </c:pt>
                <c:pt idx="212043">
                  <c:v>44568.319444444445</c:v>
                </c:pt>
                <c:pt idx="212044">
                  <c:v>44568.322916666664</c:v>
                </c:pt>
                <c:pt idx="212045">
                  <c:v>44568.326388888891</c:v>
                </c:pt>
                <c:pt idx="212046">
                  <c:v>44568.329861111109</c:v>
                </c:pt>
                <c:pt idx="212047">
                  <c:v>44568.333333333336</c:v>
                </c:pt>
                <c:pt idx="212048">
                  <c:v>44568.336805555555</c:v>
                </c:pt>
                <c:pt idx="212049">
                  <c:v>44568.340277777781</c:v>
                </c:pt>
                <c:pt idx="212050">
                  <c:v>44568.34375</c:v>
                </c:pt>
                <c:pt idx="212051">
                  <c:v>44568.347222222219</c:v>
                </c:pt>
                <c:pt idx="212052">
                  <c:v>44568.350694444445</c:v>
                </c:pt>
                <c:pt idx="212053">
                  <c:v>44568.354166666664</c:v>
                </c:pt>
                <c:pt idx="212054">
                  <c:v>44568.357638888891</c:v>
                </c:pt>
                <c:pt idx="212055">
                  <c:v>44568.361111111109</c:v>
                </c:pt>
                <c:pt idx="212056">
                  <c:v>44568.364583333336</c:v>
                </c:pt>
                <c:pt idx="212057">
                  <c:v>44568.368055555555</c:v>
                </c:pt>
                <c:pt idx="212058">
                  <c:v>44568.371527777781</c:v>
                </c:pt>
                <c:pt idx="212059">
                  <c:v>44568.375</c:v>
                </c:pt>
                <c:pt idx="212060">
                  <c:v>44568.378472222219</c:v>
                </c:pt>
                <c:pt idx="212061">
                  <c:v>44568.381944444445</c:v>
                </c:pt>
                <c:pt idx="212062">
                  <c:v>44568.385416666664</c:v>
                </c:pt>
                <c:pt idx="212063">
                  <c:v>44568.388888888891</c:v>
                </c:pt>
                <c:pt idx="212064">
                  <c:v>44568.392361111109</c:v>
                </c:pt>
                <c:pt idx="212065">
                  <c:v>44568.395833333336</c:v>
                </c:pt>
                <c:pt idx="212066">
                  <c:v>44568.399305555555</c:v>
                </c:pt>
                <c:pt idx="212067">
                  <c:v>44568.402777777781</c:v>
                </c:pt>
                <c:pt idx="212068">
                  <c:v>44568.40625</c:v>
                </c:pt>
                <c:pt idx="212069">
                  <c:v>44568.409722222219</c:v>
                </c:pt>
                <c:pt idx="212070">
                  <c:v>44568.413194444445</c:v>
                </c:pt>
                <c:pt idx="212071">
                  <c:v>44568.416666666664</c:v>
                </c:pt>
                <c:pt idx="212072">
                  <c:v>44568.420138888891</c:v>
                </c:pt>
                <c:pt idx="212073">
                  <c:v>44568.423611111109</c:v>
                </c:pt>
                <c:pt idx="212074">
                  <c:v>44568.427083333336</c:v>
                </c:pt>
                <c:pt idx="212075">
                  <c:v>44568.430555555555</c:v>
                </c:pt>
                <c:pt idx="212076">
                  <c:v>44568.434027777781</c:v>
                </c:pt>
                <c:pt idx="212077">
                  <c:v>44568.4375</c:v>
                </c:pt>
                <c:pt idx="212078">
                  <c:v>44568.440972222219</c:v>
                </c:pt>
                <c:pt idx="212079">
                  <c:v>44568.444444444445</c:v>
                </c:pt>
                <c:pt idx="212080">
                  <c:v>44568.447916666664</c:v>
                </c:pt>
                <c:pt idx="212081">
                  <c:v>44568.451388888891</c:v>
                </c:pt>
                <c:pt idx="212082">
                  <c:v>44568.454861111109</c:v>
                </c:pt>
                <c:pt idx="212083">
                  <c:v>44568.458333333336</c:v>
                </c:pt>
                <c:pt idx="212084">
                  <c:v>44568.461805555555</c:v>
                </c:pt>
                <c:pt idx="212085">
                  <c:v>44568.465277777781</c:v>
                </c:pt>
                <c:pt idx="212086">
                  <c:v>44568.46875</c:v>
                </c:pt>
                <c:pt idx="212087">
                  <c:v>44568.472222222219</c:v>
                </c:pt>
                <c:pt idx="212088">
                  <c:v>44568.475694444445</c:v>
                </c:pt>
                <c:pt idx="212089">
                  <c:v>44568.479166666664</c:v>
                </c:pt>
                <c:pt idx="212090">
                  <c:v>44568.482638888891</c:v>
                </c:pt>
                <c:pt idx="212091">
                  <c:v>44568.486111111109</c:v>
                </c:pt>
                <c:pt idx="212092">
                  <c:v>44568.489583333336</c:v>
                </c:pt>
                <c:pt idx="212093">
                  <c:v>44568.493055555555</c:v>
                </c:pt>
                <c:pt idx="212094">
                  <c:v>44568.496527777781</c:v>
                </c:pt>
                <c:pt idx="212095">
                  <c:v>44568.5</c:v>
                </c:pt>
                <c:pt idx="212096">
                  <c:v>44568.503472222219</c:v>
                </c:pt>
                <c:pt idx="212097">
                  <c:v>44568.506944444445</c:v>
                </c:pt>
                <c:pt idx="212098">
                  <c:v>44568.510416666664</c:v>
                </c:pt>
                <c:pt idx="212099">
                  <c:v>44568.513888888891</c:v>
                </c:pt>
                <c:pt idx="212100">
                  <c:v>44568.517361111109</c:v>
                </c:pt>
                <c:pt idx="212101">
                  <c:v>44568.520833333336</c:v>
                </c:pt>
                <c:pt idx="212102">
                  <c:v>44568.524305555555</c:v>
                </c:pt>
                <c:pt idx="212103">
                  <c:v>44568.527777777781</c:v>
                </c:pt>
                <c:pt idx="212104">
                  <c:v>44568.53125</c:v>
                </c:pt>
                <c:pt idx="212105">
                  <c:v>44568.534722222219</c:v>
                </c:pt>
                <c:pt idx="212106">
                  <c:v>44568.538194444445</c:v>
                </c:pt>
                <c:pt idx="212107">
                  <c:v>44568.541666666664</c:v>
                </c:pt>
                <c:pt idx="212108">
                  <c:v>44568.545138888891</c:v>
                </c:pt>
                <c:pt idx="212109">
                  <c:v>44568.548611111109</c:v>
                </c:pt>
                <c:pt idx="212110">
                  <c:v>44568.552083333336</c:v>
                </c:pt>
                <c:pt idx="212111">
                  <c:v>44568.555555555555</c:v>
                </c:pt>
                <c:pt idx="212112">
                  <c:v>44568.559027777781</c:v>
                </c:pt>
                <c:pt idx="212113">
                  <c:v>44568.5625</c:v>
                </c:pt>
                <c:pt idx="212114">
                  <c:v>44568.565972222219</c:v>
                </c:pt>
                <c:pt idx="212115">
                  <c:v>44568.569444444445</c:v>
                </c:pt>
                <c:pt idx="212116">
                  <c:v>44568.572916666664</c:v>
                </c:pt>
                <c:pt idx="212117">
                  <c:v>44568.576388888891</c:v>
                </c:pt>
                <c:pt idx="212118">
                  <c:v>44568.579861111109</c:v>
                </c:pt>
                <c:pt idx="212119">
                  <c:v>44568.583333333336</c:v>
                </c:pt>
                <c:pt idx="212120">
                  <c:v>44568.586805555555</c:v>
                </c:pt>
                <c:pt idx="212121">
                  <c:v>44568.590277777781</c:v>
                </c:pt>
                <c:pt idx="212122">
                  <c:v>44568.59375</c:v>
                </c:pt>
                <c:pt idx="212123">
                  <c:v>44568.597222222219</c:v>
                </c:pt>
                <c:pt idx="212124">
                  <c:v>44568.600694444445</c:v>
                </c:pt>
                <c:pt idx="212125">
                  <c:v>44568.604166666664</c:v>
                </c:pt>
                <c:pt idx="212126">
                  <c:v>44568.607638888891</c:v>
                </c:pt>
                <c:pt idx="212127">
                  <c:v>44568.611111111109</c:v>
                </c:pt>
                <c:pt idx="212128">
                  <c:v>44568.614583333336</c:v>
                </c:pt>
                <c:pt idx="212129">
                  <c:v>44568.618055555555</c:v>
                </c:pt>
                <c:pt idx="212130">
                  <c:v>44568.621527777781</c:v>
                </c:pt>
                <c:pt idx="212131">
                  <c:v>44568.625</c:v>
                </c:pt>
                <c:pt idx="212132">
                  <c:v>44568.628472222219</c:v>
                </c:pt>
                <c:pt idx="212133">
                  <c:v>44568.631944444445</c:v>
                </c:pt>
                <c:pt idx="212134">
                  <c:v>44568.635416666664</c:v>
                </c:pt>
                <c:pt idx="212135">
                  <c:v>44568.638888888891</c:v>
                </c:pt>
                <c:pt idx="212136">
                  <c:v>44568.642361111109</c:v>
                </c:pt>
                <c:pt idx="212137">
                  <c:v>44568.645833333336</c:v>
                </c:pt>
                <c:pt idx="212138">
                  <c:v>44568.649305555555</c:v>
                </c:pt>
                <c:pt idx="212139">
                  <c:v>44568.652777777781</c:v>
                </c:pt>
                <c:pt idx="212140">
                  <c:v>44568.65625</c:v>
                </c:pt>
                <c:pt idx="212141">
                  <c:v>44568.659722222219</c:v>
                </c:pt>
                <c:pt idx="212142">
                  <c:v>44568.663194444445</c:v>
                </c:pt>
                <c:pt idx="212143">
                  <c:v>44568.666666666664</c:v>
                </c:pt>
                <c:pt idx="212144">
                  <c:v>44568.670138888891</c:v>
                </c:pt>
                <c:pt idx="212145">
                  <c:v>44568.673611111109</c:v>
                </c:pt>
                <c:pt idx="212146">
                  <c:v>44568.677083333336</c:v>
                </c:pt>
                <c:pt idx="212147">
                  <c:v>44568.680555555555</c:v>
                </c:pt>
                <c:pt idx="212148">
                  <c:v>44568.684027777781</c:v>
                </c:pt>
                <c:pt idx="212149">
                  <c:v>44568.6875</c:v>
                </c:pt>
                <c:pt idx="212150">
                  <c:v>44568.690972222219</c:v>
                </c:pt>
                <c:pt idx="212151">
                  <c:v>44568.694444444445</c:v>
                </c:pt>
                <c:pt idx="212152">
                  <c:v>44568.697916666664</c:v>
                </c:pt>
                <c:pt idx="212153">
                  <c:v>44568.701388888891</c:v>
                </c:pt>
                <c:pt idx="212154">
                  <c:v>44568.704861111109</c:v>
                </c:pt>
                <c:pt idx="212155">
                  <c:v>44568.708333333336</c:v>
                </c:pt>
                <c:pt idx="212156">
                  <c:v>44568.711805555555</c:v>
                </c:pt>
                <c:pt idx="212157">
                  <c:v>44568.715277777781</c:v>
                </c:pt>
                <c:pt idx="212158">
                  <c:v>44568.71875</c:v>
                </c:pt>
                <c:pt idx="212159">
                  <c:v>44568.722222222219</c:v>
                </c:pt>
                <c:pt idx="212160">
                  <c:v>44568.725694444445</c:v>
                </c:pt>
                <c:pt idx="212161">
                  <c:v>44568.729166666664</c:v>
                </c:pt>
                <c:pt idx="212162">
                  <c:v>44568.732638888891</c:v>
                </c:pt>
                <c:pt idx="212163">
                  <c:v>44568.736111111109</c:v>
                </c:pt>
                <c:pt idx="212164">
                  <c:v>44568.739583333336</c:v>
                </c:pt>
                <c:pt idx="212165">
                  <c:v>44568.743055555555</c:v>
                </c:pt>
                <c:pt idx="212166">
                  <c:v>44568.746527777781</c:v>
                </c:pt>
                <c:pt idx="212167">
                  <c:v>44568.75</c:v>
                </c:pt>
                <c:pt idx="212168">
                  <c:v>44568.753472222219</c:v>
                </c:pt>
                <c:pt idx="212169">
                  <c:v>44568.756944444445</c:v>
                </c:pt>
                <c:pt idx="212170">
                  <c:v>44568.760416666664</c:v>
                </c:pt>
                <c:pt idx="212171">
                  <c:v>44568.763888888891</c:v>
                </c:pt>
                <c:pt idx="212172">
                  <c:v>44568.767361111109</c:v>
                </c:pt>
                <c:pt idx="212173">
                  <c:v>44568.770833333336</c:v>
                </c:pt>
                <c:pt idx="212174">
                  <c:v>44568.774305555555</c:v>
                </c:pt>
                <c:pt idx="212175">
                  <c:v>44568.777777777781</c:v>
                </c:pt>
                <c:pt idx="212176">
                  <c:v>44568.78125</c:v>
                </c:pt>
                <c:pt idx="212177">
                  <c:v>44568.784722222219</c:v>
                </c:pt>
                <c:pt idx="212178">
                  <c:v>44568.788194444445</c:v>
                </c:pt>
                <c:pt idx="212179">
                  <c:v>44568.791666666664</c:v>
                </c:pt>
                <c:pt idx="212180">
                  <c:v>44568.795138888891</c:v>
                </c:pt>
                <c:pt idx="212181">
                  <c:v>44568.798611111109</c:v>
                </c:pt>
                <c:pt idx="212182">
                  <c:v>44568.802083333336</c:v>
                </c:pt>
                <c:pt idx="212183">
                  <c:v>44568.805555555555</c:v>
                </c:pt>
                <c:pt idx="212184">
                  <c:v>44568.809027777781</c:v>
                </c:pt>
                <c:pt idx="212185">
                  <c:v>44568.8125</c:v>
                </c:pt>
                <c:pt idx="212186">
                  <c:v>44568.815972222219</c:v>
                </c:pt>
                <c:pt idx="212187">
                  <c:v>44568.819444444445</c:v>
                </c:pt>
                <c:pt idx="212188">
                  <c:v>44568.822916666664</c:v>
                </c:pt>
                <c:pt idx="212189">
                  <c:v>44568.826388888891</c:v>
                </c:pt>
                <c:pt idx="212190">
                  <c:v>44568.829861111109</c:v>
                </c:pt>
                <c:pt idx="212191">
                  <c:v>44568.833333333336</c:v>
                </c:pt>
                <c:pt idx="212192">
                  <c:v>44568.836805555555</c:v>
                </c:pt>
                <c:pt idx="212193">
                  <c:v>44568.840277777781</c:v>
                </c:pt>
                <c:pt idx="212194">
                  <c:v>44568.84375</c:v>
                </c:pt>
                <c:pt idx="212195">
                  <c:v>44568.847222222219</c:v>
                </c:pt>
                <c:pt idx="212196">
                  <c:v>44568.850694444445</c:v>
                </c:pt>
                <c:pt idx="212197">
                  <c:v>44568.854166666664</c:v>
                </c:pt>
                <c:pt idx="212198">
                  <c:v>44568.857638888891</c:v>
                </c:pt>
                <c:pt idx="212199">
                  <c:v>44568.861111111109</c:v>
                </c:pt>
                <c:pt idx="212200">
                  <c:v>44568.864583333336</c:v>
                </c:pt>
                <c:pt idx="212201">
                  <c:v>44568.868055555555</c:v>
                </c:pt>
                <c:pt idx="212202">
                  <c:v>44568.871527777781</c:v>
                </c:pt>
                <c:pt idx="212203">
                  <c:v>44568.875</c:v>
                </c:pt>
                <c:pt idx="212204">
                  <c:v>44568.878472222219</c:v>
                </c:pt>
                <c:pt idx="212205">
                  <c:v>44568.881944444445</c:v>
                </c:pt>
                <c:pt idx="212206">
                  <c:v>44568.885416666664</c:v>
                </c:pt>
                <c:pt idx="212207">
                  <c:v>44568.888888888891</c:v>
                </c:pt>
                <c:pt idx="212208">
                  <c:v>44568.892361111109</c:v>
                </c:pt>
                <c:pt idx="212209">
                  <c:v>44568.895833333336</c:v>
                </c:pt>
                <c:pt idx="212210">
                  <c:v>44568.899305555555</c:v>
                </c:pt>
                <c:pt idx="212211">
                  <c:v>44568.902777777781</c:v>
                </c:pt>
                <c:pt idx="212212">
                  <c:v>44568.90625</c:v>
                </c:pt>
                <c:pt idx="212213">
                  <c:v>44568.909722222219</c:v>
                </c:pt>
                <c:pt idx="212214">
                  <c:v>44568.913194444445</c:v>
                </c:pt>
                <c:pt idx="212215">
                  <c:v>44568.916666666664</c:v>
                </c:pt>
                <c:pt idx="212216">
                  <c:v>44568.920138888891</c:v>
                </c:pt>
                <c:pt idx="212217">
                  <c:v>44568.923611111109</c:v>
                </c:pt>
                <c:pt idx="212218">
                  <c:v>44568.927083333336</c:v>
                </c:pt>
                <c:pt idx="212219">
                  <c:v>44568.930555555555</c:v>
                </c:pt>
                <c:pt idx="212220">
                  <c:v>44568.934027777781</c:v>
                </c:pt>
                <c:pt idx="212221">
                  <c:v>44568.9375</c:v>
                </c:pt>
                <c:pt idx="212222">
                  <c:v>44568.940972222219</c:v>
                </c:pt>
                <c:pt idx="212223">
                  <c:v>44568.944444444445</c:v>
                </c:pt>
                <c:pt idx="212224">
                  <c:v>44568.947916666664</c:v>
                </c:pt>
                <c:pt idx="212225">
                  <c:v>44568.951388888891</c:v>
                </c:pt>
                <c:pt idx="212226">
                  <c:v>44568.954861111109</c:v>
                </c:pt>
                <c:pt idx="212227">
                  <c:v>44568.958333333336</c:v>
                </c:pt>
                <c:pt idx="212228">
                  <c:v>44568.961805555555</c:v>
                </c:pt>
                <c:pt idx="212229">
                  <c:v>44568.965277777781</c:v>
                </c:pt>
                <c:pt idx="212230">
                  <c:v>44568.96875</c:v>
                </c:pt>
                <c:pt idx="212231">
                  <c:v>44568.972222222219</c:v>
                </c:pt>
                <c:pt idx="212232">
                  <c:v>44568.975694444445</c:v>
                </c:pt>
                <c:pt idx="212233">
                  <c:v>44568.979166666664</c:v>
                </c:pt>
                <c:pt idx="212234">
                  <c:v>44568.982638888891</c:v>
                </c:pt>
                <c:pt idx="212235">
                  <c:v>44568.986111111109</c:v>
                </c:pt>
                <c:pt idx="212236">
                  <c:v>44568.989583333336</c:v>
                </c:pt>
                <c:pt idx="212237">
                  <c:v>44568.993055555555</c:v>
                </c:pt>
                <c:pt idx="212238">
                  <c:v>44568.996527777781</c:v>
                </c:pt>
                <c:pt idx="212239">
                  <c:v>44569</c:v>
                </c:pt>
                <c:pt idx="212240">
                  <c:v>44569.003472222219</c:v>
                </c:pt>
                <c:pt idx="212241">
                  <c:v>44569.006944444445</c:v>
                </c:pt>
                <c:pt idx="212242">
                  <c:v>44569.010416666664</c:v>
                </c:pt>
                <c:pt idx="212243">
                  <c:v>44569.013888888891</c:v>
                </c:pt>
                <c:pt idx="212244">
                  <c:v>44569.017361111109</c:v>
                </c:pt>
                <c:pt idx="212245">
                  <c:v>44569.020833333336</c:v>
                </c:pt>
                <c:pt idx="212246">
                  <c:v>44569.024305555555</c:v>
                </c:pt>
                <c:pt idx="212247">
                  <c:v>44569.027777777781</c:v>
                </c:pt>
                <c:pt idx="212248">
                  <c:v>44569.03125</c:v>
                </c:pt>
                <c:pt idx="212249">
                  <c:v>44569.034722222219</c:v>
                </c:pt>
                <c:pt idx="212250">
                  <c:v>44569.038194444445</c:v>
                </c:pt>
                <c:pt idx="212251">
                  <c:v>44569.041666666664</c:v>
                </c:pt>
                <c:pt idx="212252">
                  <c:v>44569.045138888891</c:v>
                </c:pt>
                <c:pt idx="212253">
                  <c:v>44569.048611111109</c:v>
                </c:pt>
                <c:pt idx="212254">
                  <c:v>44569.052083333336</c:v>
                </c:pt>
                <c:pt idx="212255">
                  <c:v>44569.055555555555</c:v>
                </c:pt>
                <c:pt idx="212256">
                  <c:v>44569.059027777781</c:v>
                </c:pt>
                <c:pt idx="212257">
                  <c:v>44569.0625</c:v>
                </c:pt>
                <c:pt idx="212258">
                  <c:v>44569.065972222219</c:v>
                </c:pt>
                <c:pt idx="212259">
                  <c:v>44569.069444444445</c:v>
                </c:pt>
                <c:pt idx="212260">
                  <c:v>44569.072916666664</c:v>
                </c:pt>
                <c:pt idx="212261">
                  <c:v>44569.076388888891</c:v>
                </c:pt>
                <c:pt idx="212262">
                  <c:v>44569.079861111109</c:v>
                </c:pt>
                <c:pt idx="212263">
                  <c:v>44569.083333333336</c:v>
                </c:pt>
                <c:pt idx="212264">
                  <c:v>44569.086805555555</c:v>
                </c:pt>
                <c:pt idx="212265">
                  <c:v>44569.090277777781</c:v>
                </c:pt>
                <c:pt idx="212266">
                  <c:v>44569.09375</c:v>
                </c:pt>
                <c:pt idx="212267">
                  <c:v>44569.097222222219</c:v>
                </c:pt>
                <c:pt idx="212268">
                  <c:v>44569.100694444445</c:v>
                </c:pt>
                <c:pt idx="212269">
                  <c:v>44569.104166666664</c:v>
                </c:pt>
                <c:pt idx="212270">
                  <c:v>44569.107638888891</c:v>
                </c:pt>
                <c:pt idx="212271">
                  <c:v>44569.111111111109</c:v>
                </c:pt>
                <c:pt idx="212272">
                  <c:v>44569.114583333336</c:v>
                </c:pt>
                <c:pt idx="212273">
                  <c:v>44569.118055555555</c:v>
                </c:pt>
                <c:pt idx="212274">
                  <c:v>44569.121527777781</c:v>
                </c:pt>
                <c:pt idx="212275">
                  <c:v>44569.125</c:v>
                </c:pt>
                <c:pt idx="212276">
                  <c:v>44569.128472222219</c:v>
                </c:pt>
                <c:pt idx="212277">
                  <c:v>44569.131944444445</c:v>
                </c:pt>
                <c:pt idx="212278">
                  <c:v>44569.135416666664</c:v>
                </c:pt>
                <c:pt idx="212279">
                  <c:v>44569.138888888891</c:v>
                </c:pt>
                <c:pt idx="212280">
                  <c:v>44569.142361111109</c:v>
                </c:pt>
                <c:pt idx="212281">
                  <c:v>44569.145833333336</c:v>
                </c:pt>
                <c:pt idx="212282">
                  <c:v>44569.149305555555</c:v>
                </c:pt>
                <c:pt idx="212283">
                  <c:v>44569.152777777781</c:v>
                </c:pt>
                <c:pt idx="212284">
                  <c:v>44569.15625</c:v>
                </c:pt>
                <c:pt idx="212285">
                  <c:v>44569.159722222219</c:v>
                </c:pt>
                <c:pt idx="212286">
                  <c:v>44569.163194444445</c:v>
                </c:pt>
                <c:pt idx="212287">
                  <c:v>44569.166666666664</c:v>
                </c:pt>
                <c:pt idx="212288">
                  <c:v>44569.170138888891</c:v>
                </c:pt>
                <c:pt idx="212289">
                  <c:v>44569.173611111109</c:v>
                </c:pt>
                <c:pt idx="212290">
                  <c:v>44569.177083333336</c:v>
                </c:pt>
                <c:pt idx="212291">
                  <c:v>44569.180555555555</c:v>
                </c:pt>
                <c:pt idx="212292">
                  <c:v>44569.184027777781</c:v>
                </c:pt>
                <c:pt idx="212293">
                  <c:v>44569.1875</c:v>
                </c:pt>
                <c:pt idx="212294">
                  <c:v>44569.190972222219</c:v>
                </c:pt>
                <c:pt idx="212295">
                  <c:v>44569.194444444445</c:v>
                </c:pt>
                <c:pt idx="212296">
                  <c:v>44569.197916666664</c:v>
                </c:pt>
                <c:pt idx="212297">
                  <c:v>44569.201388888891</c:v>
                </c:pt>
                <c:pt idx="212298">
                  <c:v>44569.204861111109</c:v>
                </c:pt>
                <c:pt idx="212299">
                  <c:v>44569.208333333336</c:v>
                </c:pt>
                <c:pt idx="212300">
                  <c:v>44569.211805555555</c:v>
                </c:pt>
                <c:pt idx="212301">
                  <c:v>44569.215277777781</c:v>
                </c:pt>
                <c:pt idx="212302">
                  <c:v>44569.21875</c:v>
                </c:pt>
                <c:pt idx="212303">
                  <c:v>44569.222222222219</c:v>
                </c:pt>
                <c:pt idx="212304">
                  <c:v>44569.225694444445</c:v>
                </c:pt>
                <c:pt idx="212305">
                  <c:v>44569.229166666664</c:v>
                </c:pt>
                <c:pt idx="212306">
                  <c:v>44569.232638888891</c:v>
                </c:pt>
                <c:pt idx="212307">
                  <c:v>44569.236111111109</c:v>
                </c:pt>
                <c:pt idx="212308">
                  <c:v>44569.239583333336</c:v>
                </c:pt>
                <c:pt idx="212309">
                  <c:v>44569.243055555555</c:v>
                </c:pt>
                <c:pt idx="212310">
                  <c:v>44569.246527777781</c:v>
                </c:pt>
                <c:pt idx="212311">
                  <c:v>44569.25</c:v>
                </c:pt>
                <c:pt idx="212312">
                  <c:v>44569.253472222219</c:v>
                </c:pt>
                <c:pt idx="212313">
                  <c:v>44569.256944444445</c:v>
                </c:pt>
                <c:pt idx="212314">
                  <c:v>44569.260416666664</c:v>
                </c:pt>
                <c:pt idx="212315">
                  <c:v>44569.263888888891</c:v>
                </c:pt>
                <c:pt idx="212316">
                  <c:v>44569.267361111109</c:v>
                </c:pt>
                <c:pt idx="212317">
                  <c:v>44569.270833333336</c:v>
                </c:pt>
                <c:pt idx="212318">
                  <c:v>44569.274305555555</c:v>
                </c:pt>
                <c:pt idx="212319">
                  <c:v>44569.277777777781</c:v>
                </c:pt>
                <c:pt idx="212320">
                  <c:v>44569.28125</c:v>
                </c:pt>
                <c:pt idx="212321">
                  <c:v>44569.284722222219</c:v>
                </c:pt>
                <c:pt idx="212322">
                  <c:v>44569.288194444445</c:v>
                </c:pt>
                <c:pt idx="212323">
                  <c:v>44569.291666666664</c:v>
                </c:pt>
                <c:pt idx="212324">
                  <c:v>44569.295138888891</c:v>
                </c:pt>
                <c:pt idx="212325">
                  <c:v>44569.298611111109</c:v>
                </c:pt>
                <c:pt idx="212326">
                  <c:v>44569.302083333336</c:v>
                </c:pt>
                <c:pt idx="212327">
                  <c:v>44569.305555555555</c:v>
                </c:pt>
                <c:pt idx="212328">
                  <c:v>44569.309027777781</c:v>
                </c:pt>
                <c:pt idx="212329">
                  <c:v>44569.3125</c:v>
                </c:pt>
                <c:pt idx="212330">
                  <c:v>44569.315972222219</c:v>
                </c:pt>
                <c:pt idx="212331">
                  <c:v>44569.319444444445</c:v>
                </c:pt>
                <c:pt idx="212332">
                  <c:v>44569.322916666664</c:v>
                </c:pt>
                <c:pt idx="212333">
                  <c:v>44569.326388888891</c:v>
                </c:pt>
                <c:pt idx="212334">
                  <c:v>44569.329861111109</c:v>
                </c:pt>
                <c:pt idx="212335">
                  <c:v>44569.333333333336</c:v>
                </c:pt>
                <c:pt idx="212336">
                  <c:v>44569.336805555555</c:v>
                </c:pt>
                <c:pt idx="212337">
                  <c:v>44569.340277777781</c:v>
                </c:pt>
                <c:pt idx="212338">
                  <c:v>44569.34375</c:v>
                </c:pt>
                <c:pt idx="212339">
                  <c:v>44569.347222222219</c:v>
                </c:pt>
                <c:pt idx="212340">
                  <c:v>44569.350694444445</c:v>
                </c:pt>
                <c:pt idx="212341">
                  <c:v>44569.354166666664</c:v>
                </c:pt>
                <c:pt idx="212342">
                  <c:v>44569.357638888891</c:v>
                </c:pt>
                <c:pt idx="212343">
                  <c:v>44569.361111111109</c:v>
                </c:pt>
                <c:pt idx="212344">
                  <c:v>44569.364583333336</c:v>
                </c:pt>
                <c:pt idx="212345">
                  <c:v>44569.368055555555</c:v>
                </c:pt>
                <c:pt idx="212346">
                  <c:v>44569.371527777781</c:v>
                </c:pt>
                <c:pt idx="212347">
                  <c:v>44569.375</c:v>
                </c:pt>
                <c:pt idx="212348">
                  <c:v>44569.378472222219</c:v>
                </c:pt>
                <c:pt idx="212349">
                  <c:v>44569.381944444445</c:v>
                </c:pt>
                <c:pt idx="212350">
                  <c:v>44569.385416666664</c:v>
                </c:pt>
                <c:pt idx="212351">
                  <c:v>44569.388888888891</c:v>
                </c:pt>
                <c:pt idx="212352">
                  <c:v>44569.392361111109</c:v>
                </c:pt>
                <c:pt idx="212353">
                  <c:v>44569.395833333336</c:v>
                </c:pt>
                <c:pt idx="212354">
                  <c:v>44569.399305555555</c:v>
                </c:pt>
                <c:pt idx="212355">
                  <c:v>44569.402777777781</c:v>
                </c:pt>
                <c:pt idx="212356">
                  <c:v>44569.40625</c:v>
                </c:pt>
                <c:pt idx="212357">
                  <c:v>44569.409722222219</c:v>
                </c:pt>
                <c:pt idx="212358">
                  <c:v>44569.413194444445</c:v>
                </c:pt>
                <c:pt idx="212359">
                  <c:v>44569.416666666664</c:v>
                </c:pt>
                <c:pt idx="212360">
                  <c:v>44569.420138888891</c:v>
                </c:pt>
                <c:pt idx="212361">
                  <c:v>44569.423611111109</c:v>
                </c:pt>
                <c:pt idx="212362">
                  <c:v>44569.427083333336</c:v>
                </c:pt>
                <c:pt idx="212363">
                  <c:v>44569.430555555555</c:v>
                </c:pt>
                <c:pt idx="212364">
                  <c:v>44569.434027777781</c:v>
                </c:pt>
                <c:pt idx="212365">
                  <c:v>44569.4375</c:v>
                </c:pt>
                <c:pt idx="212366">
                  <c:v>44569.440972222219</c:v>
                </c:pt>
                <c:pt idx="212367">
                  <c:v>44569.444444444445</c:v>
                </c:pt>
                <c:pt idx="212368">
                  <c:v>44569.447916666664</c:v>
                </c:pt>
                <c:pt idx="212369">
                  <c:v>44569.451388888891</c:v>
                </c:pt>
                <c:pt idx="212370">
                  <c:v>44569.454861111109</c:v>
                </c:pt>
                <c:pt idx="212371">
                  <c:v>44569.458333333336</c:v>
                </c:pt>
                <c:pt idx="212372">
                  <c:v>44569.461805555555</c:v>
                </c:pt>
                <c:pt idx="212373">
                  <c:v>44569.465277777781</c:v>
                </c:pt>
                <c:pt idx="212374">
                  <c:v>44569.46875</c:v>
                </c:pt>
                <c:pt idx="212375">
                  <c:v>44569.472222222219</c:v>
                </c:pt>
                <c:pt idx="212376">
                  <c:v>44569.475694444445</c:v>
                </c:pt>
                <c:pt idx="212377">
                  <c:v>44569.479166666664</c:v>
                </c:pt>
                <c:pt idx="212378">
                  <c:v>44569.482638888891</c:v>
                </c:pt>
                <c:pt idx="212379">
                  <c:v>44569.486111111109</c:v>
                </c:pt>
                <c:pt idx="212380">
                  <c:v>44569.489583333336</c:v>
                </c:pt>
                <c:pt idx="212381">
                  <c:v>44569.493055555555</c:v>
                </c:pt>
                <c:pt idx="212382">
                  <c:v>44569.496527777781</c:v>
                </c:pt>
                <c:pt idx="212383">
                  <c:v>44569.5</c:v>
                </c:pt>
                <c:pt idx="212384">
                  <c:v>44569.503472222219</c:v>
                </c:pt>
                <c:pt idx="212385">
                  <c:v>44569.506944444445</c:v>
                </c:pt>
                <c:pt idx="212386">
                  <c:v>44569.510416666664</c:v>
                </c:pt>
                <c:pt idx="212387">
                  <c:v>44569.513888888891</c:v>
                </c:pt>
                <c:pt idx="212388">
                  <c:v>44569.517361111109</c:v>
                </c:pt>
                <c:pt idx="212389">
                  <c:v>44569.520833333336</c:v>
                </c:pt>
                <c:pt idx="212390">
                  <c:v>44569.524305555555</c:v>
                </c:pt>
                <c:pt idx="212391">
                  <c:v>44569.527777777781</c:v>
                </c:pt>
                <c:pt idx="212392">
                  <c:v>44569.53125</c:v>
                </c:pt>
                <c:pt idx="212393">
                  <c:v>44569.534722222219</c:v>
                </c:pt>
                <c:pt idx="212394">
                  <c:v>44569.538194444445</c:v>
                </c:pt>
                <c:pt idx="212395">
                  <c:v>44569.541666666664</c:v>
                </c:pt>
                <c:pt idx="212396">
                  <c:v>44569.545138888891</c:v>
                </c:pt>
                <c:pt idx="212397">
                  <c:v>44569.548611111109</c:v>
                </c:pt>
                <c:pt idx="212398">
                  <c:v>44569.552083333336</c:v>
                </c:pt>
                <c:pt idx="212399">
                  <c:v>44569.555555555555</c:v>
                </c:pt>
                <c:pt idx="212400">
                  <c:v>44569.559027777781</c:v>
                </c:pt>
                <c:pt idx="212401">
                  <c:v>44569.5625</c:v>
                </c:pt>
                <c:pt idx="212402">
                  <c:v>44569.565972222219</c:v>
                </c:pt>
                <c:pt idx="212403">
                  <c:v>44569.569444444445</c:v>
                </c:pt>
                <c:pt idx="212404">
                  <c:v>44569.572916666664</c:v>
                </c:pt>
                <c:pt idx="212405">
                  <c:v>44569.576388888891</c:v>
                </c:pt>
                <c:pt idx="212406">
                  <c:v>44569.579861111109</c:v>
                </c:pt>
                <c:pt idx="212407">
                  <c:v>44569.583333333336</c:v>
                </c:pt>
                <c:pt idx="212408">
                  <c:v>44569.586805555555</c:v>
                </c:pt>
                <c:pt idx="212409">
                  <c:v>44569.590277777781</c:v>
                </c:pt>
                <c:pt idx="212410">
                  <c:v>44569.59375</c:v>
                </c:pt>
                <c:pt idx="212411">
                  <c:v>44569.597222222219</c:v>
                </c:pt>
                <c:pt idx="212412">
                  <c:v>44569.600694444445</c:v>
                </c:pt>
                <c:pt idx="212413">
                  <c:v>44569.604166666664</c:v>
                </c:pt>
                <c:pt idx="212414">
                  <c:v>44569.607638888891</c:v>
                </c:pt>
                <c:pt idx="212415">
                  <c:v>44569.611111111109</c:v>
                </c:pt>
                <c:pt idx="212416">
                  <c:v>44569.614583333336</c:v>
                </c:pt>
                <c:pt idx="212417">
                  <c:v>44569.618055555555</c:v>
                </c:pt>
                <c:pt idx="212418">
                  <c:v>44569.621527777781</c:v>
                </c:pt>
                <c:pt idx="212419">
                  <c:v>44569.625</c:v>
                </c:pt>
                <c:pt idx="212420">
                  <c:v>44569.628472222219</c:v>
                </c:pt>
                <c:pt idx="212421">
                  <c:v>44569.631944444445</c:v>
                </c:pt>
                <c:pt idx="212422">
                  <c:v>44569.635416666664</c:v>
                </c:pt>
                <c:pt idx="212423">
                  <c:v>44569.638888888891</c:v>
                </c:pt>
                <c:pt idx="212424">
                  <c:v>44569.642361111109</c:v>
                </c:pt>
                <c:pt idx="212425">
                  <c:v>44569.645833333336</c:v>
                </c:pt>
                <c:pt idx="212426">
                  <c:v>44569.649305555555</c:v>
                </c:pt>
                <c:pt idx="212427">
                  <c:v>44569.652777777781</c:v>
                </c:pt>
                <c:pt idx="212428">
                  <c:v>44569.65625</c:v>
                </c:pt>
                <c:pt idx="212429">
                  <c:v>44569.659722222219</c:v>
                </c:pt>
                <c:pt idx="212430">
                  <c:v>44569.663194444445</c:v>
                </c:pt>
                <c:pt idx="212431">
                  <c:v>44569.666666666664</c:v>
                </c:pt>
                <c:pt idx="212432">
                  <c:v>44569.670138888891</c:v>
                </c:pt>
                <c:pt idx="212433">
                  <c:v>44569.673611111109</c:v>
                </c:pt>
                <c:pt idx="212434">
                  <c:v>44569.677083333336</c:v>
                </c:pt>
                <c:pt idx="212435">
                  <c:v>44569.680555555555</c:v>
                </c:pt>
                <c:pt idx="212436">
                  <c:v>44569.684027777781</c:v>
                </c:pt>
                <c:pt idx="212437">
                  <c:v>44569.6875</c:v>
                </c:pt>
                <c:pt idx="212438">
                  <c:v>44569.690972222219</c:v>
                </c:pt>
                <c:pt idx="212439">
                  <c:v>44569.694444444445</c:v>
                </c:pt>
                <c:pt idx="212440">
                  <c:v>44569.697916666664</c:v>
                </c:pt>
                <c:pt idx="212441">
                  <c:v>44569.701388888891</c:v>
                </c:pt>
                <c:pt idx="212442">
                  <c:v>44569.704861111109</c:v>
                </c:pt>
                <c:pt idx="212443">
                  <c:v>44569.708333333336</c:v>
                </c:pt>
                <c:pt idx="212444">
                  <c:v>44569.711805555555</c:v>
                </c:pt>
                <c:pt idx="212445">
                  <c:v>44569.715277777781</c:v>
                </c:pt>
                <c:pt idx="212446">
                  <c:v>44569.71875</c:v>
                </c:pt>
                <c:pt idx="212447">
                  <c:v>44569.722222222219</c:v>
                </c:pt>
                <c:pt idx="212448">
                  <c:v>44569.725694444445</c:v>
                </c:pt>
                <c:pt idx="212449">
                  <c:v>44569.729166666664</c:v>
                </c:pt>
                <c:pt idx="212450">
                  <c:v>44569.732638888891</c:v>
                </c:pt>
                <c:pt idx="212451">
                  <c:v>44569.736111111109</c:v>
                </c:pt>
                <c:pt idx="212452">
                  <c:v>44569.739583333336</c:v>
                </c:pt>
                <c:pt idx="212453">
                  <c:v>44569.743055555555</c:v>
                </c:pt>
                <c:pt idx="212454">
                  <c:v>44569.746527777781</c:v>
                </c:pt>
                <c:pt idx="212455">
                  <c:v>44569.75</c:v>
                </c:pt>
                <c:pt idx="212456">
                  <c:v>44569.753472222219</c:v>
                </c:pt>
                <c:pt idx="212457">
                  <c:v>44569.756944444445</c:v>
                </c:pt>
                <c:pt idx="212458">
                  <c:v>44569.760416666664</c:v>
                </c:pt>
                <c:pt idx="212459">
                  <c:v>44569.763888888891</c:v>
                </c:pt>
                <c:pt idx="212460">
                  <c:v>44569.767361111109</c:v>
                </c:pt>
                <c:pt idx="212461">
                  <c:v>44569.770833333336</c:v>
                </c:pt>
                <c:pt idx="212462">
                  <c:v>44569.774305555555</c:v>
                </c:pt>
                <c:pt idx="212463">
                  <c:v>44569.777777777781</c:v>
                </c:pt>
                <c:pt idx="212464">
                  <c:v>44569.78125</c:v>
                </c:pt>
                <c:pt idx="212465">
                  <c:v>44569.784722222219</c:v>
                </c:pt>
                <c:pt idx="212466">
                  <c:v>44569.788194444445</c:v>
                </c:pt>
                <c:pt idx="212467">
                  <c:v>44569.791666666664</c:v>
                </c:pt>
                <c:pt idx="212468">
                  <c:v>44569.795138888891</c:v>
                </c:pt>
                <c:pt idx="212469">
                  <c:v>44569.798611111109</c:v>
                </c:pt>
                <c:pt idx="212470">
                  <c:v>44569.802083333336</c:v>
                </c:pt>
                <c:pt idx="212471">
                  <c:v>44569.805555555555</c:v>
                </c:pt>
                <c:pt idx="212472">
                  <c:v>44569.809027777781</c:v>
                </c:pt>
                <c:pt idx="212473">
                  <c:v>44569.8125</c:v>
                </c:pt>
                <c:pt idx="212474">
                  <c:v>44569.815972222219</c:v>
                </c:pt>
                <c:pt idx="212475">
                  <c:v>44569.819444444445</c:v>
                </c:pt>
                <c:pt idx="212476">
                  <c:v>44569.822916666664</c:v>
                </c:pt>
                <c:pt idx="212477">
                  <c:v>44569.826388888891</c:v>
                </c:pt>
                <c:pt idx="212478">
                  <c:v>44569.829861111109</c:v>
                </c:pt>
                <c:pt idx="212479">
                  <c:v>44569.833333333336</c:v>
                </c:pt>
                <c:pt idx="212480">
                  <c:v>44569.836805555555</c:v>
                </c:pt>
                <c:pt idx="212481">
                  <c:v>44569.840277777781</c:v>
                </c:pt>
                <c:pt idx="212482">
                  <c:v>44569.84375</c:v>
                </c:pt>
                <c:pt idx="212483">
                  <c:v>44569.847222222219</c:v>
                </c:pt>
                <c:pt idx="212484">
                  <c:v>44569.850694444445</c:v>
                </c:pt>
                <c:pt idx="212485">
                  <c:v>44569.854166666664</c:v>
                </c:pt>
                <c:pt idx="212486">
                  <c:v>44569.857638888891</c:v>
                </c:pt>
                <c:pt idx="212487">
                  <c:v>44569.861111111109</c:v>
                </c:pt>
                <c:pt idx="212488">
                  <c:v>44569.864583333336</c:v>
                </c:pt>
                <c:pt idx="212489">
                  <c:v>44569.868055555555</c:v>
                </c:pt>
                <c:pt idx="212490">
                  <c:v>44569.871527777781</c:v>
                </c:pt>
                <c:pt idx="212491">
                  <c:v>44569.875</c:v>
                </c:pt>
                <c:pt idx="212492">
                  <c:v>44569.878472222219</c:v>
                </c:pt>
                <c:pt idx="212493">
                  <c:v>44569.881944444445</c:v>
                </c:pt>
                <c:pt idx="212494">
                  <c:v>44569.885416666664</c:v>
                </c:pt>
                <c:pt idx="212495">
                  <c:v>44569.888888888891</c:v>
                </c:pt>
                <c:pt idx="212496">
                  <c:v>44569.892361111109</c:v>
                </c:pt>
                <c:pt idx="212497">
                  <c:v>44569.895833333336</c:v>
                </c:pt>
                <c:pt idx="212498">
                  <c:v>44569.899305555555</c:v>
                </c:pt>
                <c:pt idx="212499">
                  <c:v>44569.902777777781</c:v>
                </c:pt>
                <c:pt idx="212500">
                  <c:v>44569.90625</c:v>
                </c:pt>
                <c:pt idx="212501">
                  <c:v>44569.909722222219</c:v>
                </c:pt>
                <c:pt idx="212502">
                  <c:v>44569.913194444445</c:v>
                </c:pt>
                <c:pt idx="212503">
                  <c:v>44569.916666666664</c:v>
                </c:pt>
                <c:pt idx="212504">
                  <c:v>44569.920138888891</c:v>
                </c:pt>
                <c:pt idx="212505">
                  <c:v>44569.923611111109</c:v>
                </c:pt>
                <c:pt idx="212506">
                  <c:v>44569.927083333336</c:v>
                </c:pt>
                <c:pt idx="212507">
                  <c:v>44569.930555555555</c:v>
                </c:pt>
                <c:pt idx="212508">
                  <c:v>44569.934027777781</c:v>
                </c:pt>
                <c:pt idx="212509">
                  <c:v>44569.9375</c:v>
                </c:pt>
                <c:pt idx="212510">
                  <c:v>44569.940972222219</c:v>
                </c:pt>
                <c:pt idx="212511">
                  <c:v>44569.944444444445</c:v>
                </c:pt>
                <c:pt idx="212512">
                  <c:v>44569.947916666664</c:v>
                </c:pt>
                <c:pt idx="212513">
                  <c:v>44569.951388888891</c:v>
                </c:pt>
                <c:pt idx="212514">
                  <c:v>44569.954861111109</c:v>
                </c:pt>
                <c:pt idx="212515">
                  <c:v>44569.958333333336</c:v>
                </c:pt>
                <c:pt idx="212516">
                  <c:v>44569.961805555555</c:v>
                </c:pt>
                <c:pt idx="212517">
                  <c:v>44569.965277777781</c:v>
                </c:pt>
                <c:pt idx="212518">
                  <c:v>44569.96875</c:v>
                </c:pt>
                <c:pt idx="212519">
                  <c:v>44569.972222222219</c:v>
                </c:pt>
                <c:pt idx="212520">
                  <c:v>44569.975694444445</c:v>
                </c:pt>
                <c:pt idx="212521">
                  <c:v>44569.979166666664</c:v>
                </c:pt>
                <c:pt idx="212522">
                  <c:v>44569.982638888891</c:v>
                </c:pt>
                <c:pt idx="212523">
                  <c:v>44569.986111111109</c:v>
                </c:pt>
                <c:pt idx="212524">
                  <c:v>44569.989583333336</c:v>
                </c:pt>
                <c:pt idx="212525">
                  <c:v>44569.993055555555</c:v>
                </c:pt>
                <c:pt idx="212526">
                  <c:v>44569.996527777781</c:v>
                </c:pt>
                <c:pt idx="212527">
                  <c:v>44570</c:v>
                </c:pt>
                <c:pt idx="212528">
                  <c:v>44570.003472222219</c:v>
                </c:pt>
                <c:pt idx="212529">
                  <c:v>44570.006944444445</c:v>
                </c:pt>
                <c:pt idx="212530">
                  <c:v>44570.010416666664</c:v>
                </c:pt>
                <c:pt idx="212531">
                  <c:v>44570.013888888891</c:v>
                </c:pt>
                <c:pt idx="212532">
                  <c:v>44570.017361111109</c:v>
                </c:pt>
                <c:pt idx="212533">
                  <c:v>44570.020833333336</c:v>
                </c:pt>
                <c:pt idx="212534">
                  <c:v>44570.024305555555</c:v>
                </c:pt>
                <c:pt idx="212535">
                  <c:v>44570.027777777781</c:v>
                </c:pt>
                <c:pt idx="212536">
                  <c:v>44570.03125</c:v>
                </c:pt>
                <c:pt idx="212537">
                  <c:v>44570.034722222219</c:v>
                </c:pt>
                <c:pt idx="212538">
                  <c:v>44570.038194444445</c:v>
                </c:pt>
                <c:pt idx="212539">
                  <c:v>44570.041666666664</c:v>
                </c:pt>
                <c:pt idx="212540">
                  <c:v>44570.045138888891</c:v>
                </c:pt>
                <c:pt idx="212541">
                  <c:v>44570.048611111109</c:v>
                </c:pt>
                <c:pt idx="212542">
                  <c:v>44570.052083333336</c:v>
                </c:pt>
                <c:pt idx="212543">
                  <c:v>44570.055555555555</c:v>
                </c:pt>
                <c:pt idx="212544">
                  <c:v>44570.059027777781</c:v>
                </c:pt>
                <c:pt idx="212545">
                  <c:v>44570.0625</c:v>
                </c:pt>
                <c:pt idx="212546">
                  <c:v>44570.065972222219</c:v>
                </c:pt>
                <c:pt idx="212547">
                  <c:v>44570.069444444445</c:v>
                </c:pt>
                <c:pt idx="212548">
                  <c:v>44570.072916666664</c:v>
                </c:pt>
                <c:pt idx="212549">
                  <c:v>44570.076388888891</c:v>
                </c:pt>
                <c:pt idx="212550">
                  <c:v>44570.079861111109</c:v>
                </c:pt>
                <c:pt idx="212551">
                  <c:v>44570.083333333336</c:v>
                </c:pt>
                <c:pt idx="212552">
                  <c:v>44570.086805555555</c:v>
                </c:pt>
                <c:pt idx="212553">
                  <c:v>44570.090277777781</c:v>
                </c:pt>
                <c:pt idx="212554">
                  <c:v>44570.09375</c:v>
                </c:pt>
                <c:pt idx="212555">
                  <c:v>44570.097222222219</c:v>
                </c:pt>
                <c:pt idx="212556">
                  <c:v>44570.100694444445</c:v>
                </c:pt>
                <c:pt idx="212557">
                  <c:v>44570.104166666664</c:v>
                </c:pt>
                <c:pt idx="212558">
                  <c:v>44570.107638888891</c:v>
                </c:pt>
                <c:pt idx="212559">
                  <c:v>44570.111111111109</c:v>
                </c:pt>
                <c:pt idx="212560">
                  <c:v>44570.114583333336</c:v>
                </c:pt>
                <c:pt idx="212561">
                  <c:v>44570.118055555555</c:v>
                </c:pt>
                <c:pt idx="212562">
                  <c:v>44570.121527777781</c:v>
                </c:pt>
                <c:pt idx="212563">
                  <c:v>44570.125</c:v>
                </c:pt>
                <c:pt idx="212564">
                  <c:v>44570.128472222219</c:v>
                </c:pt>
                <c:pt idx="212565">
                  <c:v>44570.131944444445</c:v>
                </c:pt>
                <c:pt idx="212566">
                  <c:v>44570.135416666664</c:v>
                </c:pt>
                <c:pt idx="212567">
                  <c:v>44570.138888888891</c:v>
                </c:pt>
                <c:pt idx="212568">
                  <c:v>44570.142361111109</c:v>
                </c:pt>
                <c:pt idx="212569">
                  <c:v>44570.145833333336</c:v>
                </c:pt>
                <c:pt idx="212570">
                  <c:v>44570.149305555555</c:v>
                </c:pt>
                <c:pt idx="212571">
                  <c:v>44570.152777777781</c:v>
                </c:pt>
                <c:pt idx="212572">
                  <c:v>44570.15625</c:v>
                </c:pt>
                <c:pt idx="212573">
                  <c:v>44570.159722222219</c:v>
                </c:pt>
                <c:pt idx="212574">
                  <c:v>44570.163194444445</c:v>
                </c:pt>
                <c:pt idx="212575">
                  <c:v>44570.166666666664</c:v>
                </c:pt>
                <c:pt idx="212576">
                  <c:v>44570.170138888891</c:v>
                </c:pt>
                <c:pt idx="212577">
                  <c:v>44570.173611111109</c:v>
                </c:pt>
                <c:pt idx="212578">
                  <c:v>44570.177083333336</c:v>
                </c:pt>
                <c:pt idx="212579">
                  <c:v>44570.180555555555</c:v>
                </c:pt>
                <c:pt idx="212580">
                  <c:v>44570.184027777781</c:v>
                </c:pt>
                <c:pt idx="212581">
                  <c:v>44570.1875</c:v>
                </c:pt>
                <c:pt idx="212582">
                  <c:v>44570.190972222219</c:v>
                </c:pt>
                <c:pt idx="212583">
                  <c:v>44570.194444444445</c:v>
                </c:pt>
                <c:pt idx="212584">
                  <c:v>44570.197916666664</c:v>
                </c:pt>
                <c:pt idx="212585">
                  <c:v>44570.201388888891</c:v>
                </c:pt>
                <c:pt idx="212586">
                  <c:v>44570.204861111109</c:v>
                </c:pt>
                <c:pt idx="212587">
                  <c:v>44570.208333333336</c:v>
                </c:pt>
                <c:pt idx="212588">
                  <c:v>44570.211805555555</c:v>
                </c:pt>
                <c:pt idx="212589">
                  <c:v>44570.215277777781</c:v>
                </c:pt>
                <c:pt idx="212590">
                  <c:v>44570.21875</c:v>
                </c:pt>
                <c:pt idx="212591">
                  <c:v>44570.222222222219</c:v>
                </c:pt>
                <c:pt idx="212592">
                  <c:v>44570.225694444445</c:v>
                </c:pt>
                <c:pt idx="212593">
                  <c:v>44570.229166666664</c:v>
                </c:pt>
                <c:pt idx="212594">
                  <c:v>44570.232638888891</c:v>
                </c:pt>
                <c:pt idx="212595">
                  <c:v>44570.236111111109</c:v>
                </c:pt>
                <c:pt idx="212596">
                  <c:v>44570.239583333336</c:v>
                </c:pt>
                <c:pt idx="212597">
                  <c:v>44570.243055555555</c:v>
                </c:pt>
                <c:pt idx="212598">
                  <c:v>44570.246527777781</c:v>
                </c:pt>
                <c:pt idx="212599">
                  <c:v>44570.25</c:v>
                </c:pt>
                <c:pt idx="212600">
                  <c:v>44570.253472222219</c:v>
                </c:pt>
                <c:pt idx="212601">
                  <c:v>44570.256944444445</c:v>
                </c:pt>
                <c:pt idx="212602">
                  <c:v>44570.260416666664</c:v>
                </c:pt>
                <c:pt idx="212603">
                  <c:v>44570.263888888891</c:v>
                </c:pt>
                <c:pt idx="212604">
                  <c:v>44570.267361111109</c:v>
                </c:pt>
                <c:pt idx="212605">
                  <c:v>44570.270833333336</c:v>
                </c:pt>
                <c:pt idx="212606">
                  <c:v>44570.274305555555</c:v>
                </c:pt>
                <c:pt idx="212607">
                  <c:v>44570.277777777781</c:v>
                </c:pt>
                <c:pt idx="212608">
                  <c:v>44570.28125</c:v>
                </c:pt>
                <c:pt idx="212609">
                  <c:v>44570.284722222219</c:v>
                </c:pt>
                <c:pt idx="212610">
                  <c:v>44570.288194444445</c:v>
                </c:pt>
                <c:pt idx="212611">
                  <c:v>44570.291666666664</c:v>
                </c:pt>
                <c:pt idx="212612">
                  <c:v>44570.295138888891</c:v>
                </c:pt>
                <c:pt idx="212613">
                  <c:v>44570.298611111109</c:v>
                </c:pt>
                <c:pt idx="212614">
                  <c:v>44570.302083333336</c:v>
                </c:pt>
                <c:pt idx="212615">
                  <c:v>44570.305555555555</c:v>
                </c:pt>
                <c:pt idx="212616">
                  <c:v>44570.309027777781</c:v>
                </c:pt>
                <c:pt idx="212617">
                  <c:v>44570.3125</c:v>
                </c:pt>
                <c:pt idx="212618">
                  <c:v>44570.315972222219</c:v>
                </c:pt>
                <c:pt idx="212619">
                  <c:v>44570.319444444445</c:v>
                </c:pt>
                <c:pt idx="212620">
                  <c:v>44570.322916666664</c:v>
                </c:pt>
                <c:pt idx="212621">
                  <c:v>44570.326388888891</c:v>
                </c:pt>
                <c:pt idx="212622">
                  <c:v>44570.329861111109</c:v>
                </c:pt>
                <c:pt idx="212623">
                  <c:v>44570.333333333336</c:v>
                </c:pt>
                <c:pt idx="212624">
                  <c:v>44570.336805555555</c:v>
                </c:pt>
                <c:pt idx="212625">
                  <c:v>44570.340277777781</c:v>
                </c:pt>
                <c:pt idx="212626">
                  <c:v>44570.34375</c:v>
                </c:pt>
                <c:pt idx="212627">
                  <c:v>44570.347222222219</c:v>
                </c:pt>
                <c:pt idx="212628">
                  <c:v>44570.350694444445</c:v>
                </c:pt>
                <c:pt idx="212629">
                  <c:v>44570.354166666664</c:v>
                </c:pt>
                <c:pt idx="212630">
                  <c:v>44570.357638888891</c:v>
                </c:pt>
                <c:pt idx="212631">
                  <c:v>44570.361111111109</c:v>
                </c:pt>
                <c:pt idx="212632">
                  <c:v>44570.364583333336</c:v>
                </c:pt>
                <c:pt idx="212633">
                  <c:v>44570.368055555555</c:v>
                </c:pt>
                <c:pt idx="212634">
                  <c:v>44570.371527777781</c:v>
                </c:pt>
                <c:pt idx="212635">
                  <c:v>44570.375</c:v>
                </c:pt>
                <c:pt idx="212636">
                  <c:v>44570.378472222219</c:v>
                </c:pt>
                <c:pt idx="212637">
                  <c:v>44570.381944444445</c:v>
                </c:pt>
                <c:pt idx="212638">
                  <c:v>44570.385416666664</c:v>
                </c:pt>
                <c:pt idx="212639">
                  <c:v>44570.388888888891</c:v>
                </c:pt>
                <c:pt idx="212640">
                  <c:v>44570.392361111109</c:v>
                </c:pt>
                <c:pt idx="212641">
                  <c:v>44570.395833333336</c:v>
                </c:pt>
                <c:pt idx="212642">
                  <c:v>44570.399305555555</c:v>
                </c:pt>
                <c:pt idx="212643">
                  <c:v>44570.402777777781</c:v>
                </c:pt>
                <c:pt idx="212644">
                  <c:v>44570.40625</c:v>
                </c:pt>
                <c:pt idx="212645">
                  <c:v>44570.409722222219</c:v>
                </c:pt>
                <c:pt idx="212646">
                  <c:v>44570.413194444445</c:v>
                </c:pt>
                <c:pt idx="212647">
                  <c:v>44570.416666666664</c:v>
                </c:pt>
                <c:pt idx="212648">
                  <c:v>44570.420138888891</c:v>
                </c:pt>
                <c:pt idx="212649">
                  <c:v>44570.423611111109</c:v>
                </c:pt>
                <c:pt idx="212650">
                  <c:v>44570.427083333336</c:v>
                </c:pt>
                <c:pt idx="212651">
                  <c:v>44570.430555555555</c:v>
                </c:pt>
                <c:pt idx="212652">
                  <c:v>44570.434027777781</c:v>
                </c:pt>
                <c:pt idx="212653">
                  <c:v>44570.4375</c:v>
                </c:pt>
                <c:pt idx="212654">
                  <c:v>44570.440972222219</c:v>
                </c:pt>
                <c:pt idx="212655">
                  <c:v>44570.444444444445</c:v>
                </c:pt>
                <c:pt idx="212656">
                  <c:v>44570.447916666664</c:v>
                </c:pt>
                <c:pt idx="212657">
                  <c:v>44570.451388888891</c:v>
                </c:pt>
                <c:pt idx="212658">
                  <c:v>44570.454861111109</c:v>
                </c:pt>
                <c:pt idx="212659">
                  <c:v>44570.458333333336</c:v>
                </c:pt>
                <c:pt idx="212660">
                  <c:v>44570.461805555555</c:v>
                </c:pt>
                <c:pt idx="212661">
                  <c:v>44570.465277777781</c:v>
                </c:pt>
                <c:pt idx="212662">
                  <c:v>44570.46875</c:v>
                </c:pt>
                <c:pt idx="212663">
                  <c:v>44570.472222222219</c:v>
                </c:pt>
                <c:pt idx="212664">
                  <c:v>44570.475694444445</c:v>
                </c:pt>
                <c:pt idx="212665">
                  <c:v>44570.479166666664</c:v>
                </c:pt>
                <c:pt idx="212666">
                  <c:v>44570.482638888891</c:v>
                </c:pt>
                <c:pt idx="212667">
                  <c:v>44570.486111111109</c:v>
                </c:pt>
                <c:pt idx="212668">
                  <c:v>44570.489583333336</c:v>
                </c:pt>
                <c:pt idx="212669">
                  <c:v>44570.493055555555</c:v>
                </c:pt>
                <c:pt idx="212670">
                  <c:v>44570.496527777781</c:v>
                </c:pt>
                <c:pt idx="212671">
                  <c:v>44570.5</c:v>
                </c:pt>
                <c:pt idx="212672">
                  <c:v>44570.503472222219</c:v>
                </c:pt>
                <c:pt idx="212673">
                  <c:v>44570.506944444445</c:v>
                </c:pt>
                <c:pt idx="212674">
                  <c:v>44570.510416666664</c:v>
                </c:pt>
                <c:pt idx="212675">
                  <c:v>44570.513888888891</c:v>
                </c:pt>
                <c:pt idx="212676">
                  <c:v>44570.517361111109</c:v>
                </c:pt>
                <c:pt idx="212677">
                  <c:v>44570.520833333336</c:v>
                </c:pt>
                <c:pt idx="212678">
                  <c:v>44570.524305555555</c:v>
                </c:pt>
                <c:pt idx="212679">
                  <c:v>44570.527777777781</c:v>
                </c:pt>
                <c:pt idx="212680">
                  <c:v>44570.53125</c:v>
                </c:pt>
                <c:pt idx="212681">
                  <c:v>44570.534722222219</c:v>
                </c:pt>
                <c:pt idx="212682">
                  <c:v>44570.538194444445</c:v>
                </c:pt>
                <c:pt idx="212683">
                  <c:v>44570.541666666664</c:v>
                </c:pt>
                <c:pt idx="212684">
                  <c:v>44570.545138888891</c:v>
                </c:pt>
                <c:pt idx="212685">
                  <c:v>44570.548611111109</c:v>
                </c:pt>
                <c:pt idx="212686">
                  <c:v>44570.552083333336</c:v>
                </c:pt>
                <c:pt idx="212687">
                  <c:v>44570.555555555555</c:v>
                </c:pt>
                <c:pt idx="212688">
                  <c:v>44570.559027777781</c:v>
                </c:pt>
                <c:pt idx="212689">
                  <c:v>44570.5625</c:v>
                </c:pt>
                <c:pt idx="212690">
                  <c:v>44570.565972222219</c:v>
                </c:pt>
                <c:pt idx="212691">
                  <c:v>44570.569444444445</c:v>
                </c:pt>
                <c:pt idx="212692">
                  <c:v>44570.572916666664</c:v>
                </c:pt>
                <c:pt idx="212693">
                  <c:v>44570.576388888891</c:v>
                </c:pt>
                <c:pt idx="212694">
                  <c:v>44570.579861111109</c:v>
                </c:pt>
                <c:pt idx="212695">
                  <c:v>44570.583333333336</c:v>
                </c:pt>
                <c:pt idx="212696">
                  <c:v>44570.586805555555</c:v>
                </c:pt>
                <c:pt idx="212697">
                  <c:v>44570.590277777781</c:v>
                </c:pt>
                <c:pt idx="212698">
                  <c:v>44570.59375</c:v>
                </c:pt>
                <c:pt idx="212699">
                  <c:v>44570.597222222219</c:v>
                </c:pt>
                <c:pt idx="212700">
                  <c:v>44570.600694444445</c:v>
                </c:pt>
                <c:pt idx="212701">
                  <c:v>44570.604166666664</c:v>
                </c:pt>
                <c:pt idx="212702">
                  <c:v>44570.607638888891</c:v>
                </c:pt>
                <c:pt idx="212703">
                  <c:v>44570.611111111109</c:v>
                </c:pt>
                <c:pt idx="212704">
                  <c:v>44570.614583333336</c:v>
                </c:pt>
                <c:pt idx="212705">
                  <c:v>44570.618055555555</c:v>
                </c:pt>
                <c:pt idx="212706">
                  <c:v>44570.621527777781</c:v>
                </c:pt>
                <c:pt idx="212707">
                  <c:v>44570.625</c:v>
                </c:pt>
                <c:pt idx="212708">
                  <c:v>44570.628472222219</c:v>
                </c:pt>
                <c:pt idx="212709">
                  <c:v>44570.631944444445</c:v>
                </c:pt>
                <c:pt idx="212710">
                  <c:v>44570.635416666664</c:v>
                </c:pt>
                <c:pt idx="212711">
                  <c:v>44570.638888888891</c:v>
                </c:pt>
                <c:pt idx="212712">
                  <c:v>44570.642361111109</c:v>
                </c:pt>
                <c:pt idx="212713">
                  <c:v>44570.645833333336</c:v>
                </c:pt>
                <c:pt idx="212714">
                  <c:v>44570.649305555555</c:v>
                </c:pt>
                <c:pt idx="212715">
                  <c:v>44570.652777777781</c:v>
                </c:pt>
                <c:pt idx="212716">
                  <c:v>44570.65625</c:v>
                </c:pt>
                <c:pt idx="212717">
                  <c:v>44570.659722222219</c:v>
                </c:pt>
                <c:pt idx="212718">
                  <c:v>44570.663194444445</c:v>
                </c:pt>
                <c:pt idx="212719">
                  <c:v>44570.666666666664</c:v>
                </c:pt>
                <c:pt idx="212720">
                  <c:v>44570.670138888891</c:v>
                </c:pt>
                <c:pt idx="212721">
                  <c:v>44570.673611111109</c:v>
                </c:pt>
                <c:pt idx="212722">
                  <c:v>44570.677083333336</c:v>
                </c:pt>
                <c:pt idx="212723">
                  <c:v>44570.680555555555</c:v>
                </c:pt>
                <c:pt idx="212724">
                  <c:v>44570.684027777781</c:v>
                </c:pt>
                <c:pt idx="212725">
                  <c:v>44570.6875</c:v>
                </c:pt>
                <c:pt idx="212726">
                  <c:v>44570.690972222219</c:v>
                </c:pt>
                <c:pt idx="212727">
                  <c:v>44570.694444444445</c:v>
                </c:pt>
                <c:pt idx="212728">
                  <c:v>44570.697916666664</c:v>
                </c:pt>
                <c:pt idx="212729">
                  <c:v>44570.701388888891</c:v>
                </c:pt>
                <c:pt idx="212730">
                  <c:v>44570.704861111109</c:v>
                </c:pt>
                <c:pt idx="212731">
                  <c:v>44570.708333333336</c:v>
                </c:pt>
                <c:pt idx="212732">
                  <c:v>44570.711805555555</c:v>
                </c:pt>
                <c:pt idx="212733">
                  <c:v>44570.715277777781</c:v>
                </c:pt>
                <c:pt idx="212734">
                  <c:v>44570.71875</c:v>
                </c:pt>
                <c:pt idx="212735">
                  <c:v>44570.722222222219</c:v>
                </c:pt>
                <c:pt idx="212736">
                  <c:v>44570.725694444445</c:v>
                </c:pt>
                <c:pt idx="212737">
                  <c:v>44570.729166666664</c:v>
                </c:pt>
                <c:pt idx="212738">
                  <c:v>44570.732638888891</c:v>
                </c:pt>
                <c:pt idx="212739">
                  <c:v>44570.736111111109</c:v>
                </c:pt>
                <c:pt idx="212740">
                  <c:v>44570.739583333336</c:v>
                </c:pt>
                <c:pt idx="212741">
                  <c:v>44570.743055555555</c:v>
                </c:pt>
                <c:pt idx="212742">
                  <c:v>44570.746527777781</c:v>
                </c:pt>
                <c:pt idx="212743">
                  <c:v>44570.75</c:v>
                </c:pt>
                <c:pt idx="212744">
                  <c:v>44570.753472222219</c:v>
                </c:pt>
                <c:pt idx="212745">
                  <c:v>44570.756944444445</c:v>
                </c:pt>
                <c:pt idx="212746">
                  <c:v>44570.760416666664</c:v>
                </c:pt>
                <c:pt idx="212747">
                  <c:v>44570.763888888891</c:v>
                </c:pt>
                <c:pt idx="212748">
                  <c:v>44570.767361111109</c:v>
                </c:pt>
                <c:pt idx="212749">
                  <c:v>44570.770833333336</c:v>
                </c:pt>
                <c:pt idx="212750">
                  <c:v>44570.774305555555</c:v>
                </c:pt>
                <c:pt idx="212751">
                  <c:v>44570.777777777781</c:v>
                </c:pt>
                <c:pt idx="212752">
                  <c:v>44570.78125</c:v>
                </c:pt>
                <c:pt idx="212753">
                  <c:v>44570.784722222219</c:v>
                </c:pt>
                <c:pt idx="212754">
                  <c:v>44570.788194444445</c:v>
                </c:pt>
                <c:pt idx="212755">
                  <c:v>44570.791666666664</c:v>
                </c:pt>
                <c:pt idx="212756">
                  <c:v>44570.795138888891</c:v>
                </c:pt>
                <c:pt idx="212757">
                  <c:v>44570.798611111109</c:v>
                </c:pt>
                <c:pt idx="212758">
                  <c:v>44570.802083333336</c:v>
                </c:pt>
                <c:pt idx="212759">
                  <c:v>44570.805555555555</c:v>
                </c:pt>
                <c:pt idx="212760">
                  <c:v>44570.809027777781</c:v>
                </c:pt>
                <c:pt idx="212761">
                  <c:v>44570.8125</c:v>
                </c:pt>
                <c:pt idx="212762">
                  <c:v>44570.815972222219</c:v>
                </c:pt>
                <c:pt idx="212763">
                  <c:v>44570.819444444445</c:v>
                </c:pt>
                <c:pt idx="212764">
                  <c:v>44570.822916666664</c:v>
                </c:pt>
                <c:pt idx="212765">
                  <c:v>44570.826388888891</c:v>
                </c:pt>
                <c:pt idx="212766">
                  <c:v>44570.829861111109</c:v>
                </c:pt>
                <c:pt idx="212767">
                  <c:v>44570.833333333336</c:v>
                </c:pt>
                <c:pt idx="212768">
                  <c:v>44570.836805555555</c:v>
                </c:pt>
                <c:pt idx="212769">
                  <c:v>44570.840277777781</c:v>
                </c:pt>
                <c:pt idx="212770">
                  <c:v>44570.84375</c:v>
                </c:pt>
                <c:pt idx="212771">
                  <c:v>44570.847222222219</c:v>
                </c:pt>
                <c:pt idx="212772">
                  <c:v>44570.850694444445</c:v>
                </c:pt>
                <c:pt idx="212773">
                  <c:v>44570.854166666664</c:v>
                </c:pt>
                <c:pt idx="212774">
                  <c:v>44570.857638888891</c:v>
                </c:pt>
                <c:pt idx="212775">
                  <c:v>44570.861111111109</c:v>
                </c:pt>
                <c:pt idx="212776">
                  <c:v>44570.864583333336</c:v>
                </c:pt>
                <c:pt idx="212777">
                  <c:v>44570.868055555555</c:v>
                </c:pt>
                <c:pt idx="212778">
                  <c:v>44570.871527777781</c:v>
                </c:pt>
                <c:pt idx="212779">
                  <c:v>44570.875</c:v>
                </c:pt>
                <c:pt idx="212780">
                  <c:v>44570.878472222219</c:v>
                </c:pt>
                <c:pt idx="212781">
                  <c:v>44570.881944444445</c:v>
                </c:pt>
                <c:pt idx="212782">
                  <c:v>44570.885416666664</c:v>
                </c:pt>
                <c:pt idx="212783">
                  <c:v>44570.888888888891</c:v>
                </c:pt>
                <c:pt idx="212784">
                  <c:v>44570.892361111109</c:v>
                </c:pt>
                <c:pt idx="212785">
                  <c:v>44570.895833333336</c:v>
                </c:pt>
                <c:pt idx="212786">
                  <c:v>44570.899305555555</c:v>
                </c:pt>
                <c:pt idx="212787">
                  <c:v>44570.902777777781</c:v>
                </c:pt>
                <c:pt idx="212788">
                  <c:v>44570.90625</c:v>
                </c:pt>
                <c:pt idx="212789">
                  <c:v>44570.909722222219</c:v>
                </c:pt>
                <c:pt idx="212790">
                  <c:v>44570.913194444445</c:v>
                </c:pt>
                <c:pt idx="212791">
                  <c:v>44570.916666666664</c:v>
                </c:pt>
                <c:pt idx="212792">
                  <c:v>44570.920138888891</c:v>
                </c:pt>
                <c:pt idx="212793">
                  <c:v>44570.923611111109</c:v>
                </c:pt>
                <c:pt idx="212794">
                  <c:v>44570.927083333336</c:v>
                </c:pt>
                <c:pt idx="212795">
                  <c:v>44570.930555555555</c:v>
                </c:pt>
                <c:pt idx="212796">
                  <c:v>44570.934027777781</c:v>
                </c:pt>
                <c:pt idx="212797">
                  <c:v>44570.9375</c:v>
                </c:pt>
                <c:pt idx="212798">
                  <c:v>44570.940972222219</c:v>
                </c:pt>
                <c:pt idx="212799">
                  <c:v>44570.944444444445</c:v>
                </c:pt>
                <c:pt idx="212800">
                  <c:v>44570.947916666664</c:v>
                </c:pt>
                <c:pt idx="212801">
                  <c:v>44570.951388888891</c:v>
                </c:pt>
                <c:pt idx="212802">
                  <c:v>44570.954861111109</c:v>
                </c:pt>
                <c:pt idx="212803">
                  <c:v>44570.958333333336</c:v>
                </c:pt>
                <c:pt idx="212804">
                  <c:v>44570.961805555555</c:v>
                </c:pt>
                <c:pt idx="212805">
                  <c:v>44570.965277777781</c:v>
                </c:pt>
                <c:pt idx="212806">
                  <c:v>44570.96875</c:v>
                </c:pt>
                <c:pt idx="212807">
                  <c:v>44570.972222222219</c:v>
                </c:pt>
                <c:pt idx="212808">
                  <c:v>44570.975694444445</c:v>
                </c:pt>
                <c:pt idx="212809">
                  <c:v>44570.979166666664</c:v>
                </c:pt>
                <c:pt idx="212810">
                  <c:v>44570.982638888891</c:v>
                </c:pt>
                <c:pt idx="212811">
                  <c:v>44570.986111111109</c:v>
                </c:pt>
                <c:pt idx="212812">
                  <c:v>44570.989583333336</c:v>
                </c:pt>
                <c:pt idx="212813">
                  <c:v>44570.993055555555</c:v>
                </c:pt>
                <c:pt idx="212814">
                  <c:v>44570.996527777781</c:v>
                </c:pt>
                <c:pt idx="212815">
                  <c:v>44571</c:v>
                </c:pt>
                <c:pt idx="212816">
                  <c:v>44571.003472222219</c:v>
                </c:pt>
                <c:pt idx="212817">
                  <c:v>44571.006944444445</c:v>
                </c:pt>
                <c:pt idx="212818">
                  <c:v>44571.010416666664</c:v>
                </c:pt>
                <c:pt idx="212819">
                  <c:v>44571.013888888891</c:v>
                </c:pt>
                <c:pt idx="212820">
                  <c:v>44571.017361111109</c:v>
                </c:pt>
                <c:pt idx="212821">
                  <c:v>44571.020833333336</c:v>
                </c:pt>
                <c:pt idx="212822">
                  <c:v>44571.024305555555</c:v>
                </c:pt>
                <c:pt idx="212823">
                  <c:v>44571.027777777781</c:v>
                </c:pt>
                <c:pt idx="212824">
                  <c:v>44571.03125</c:v>
                </c:pt>
                <c:pt idx="212825">
                  <c:v>44571.034722222219</c:v>
                </c:pt>
                <c:pt idx="212826">
                  <c:v>44571.038194444445</c:v>
                </c:pt>
                <c:pt idx="212827">
                  <c:v>44571.041666666664</c:v>
                </c:pt>
                <c:pt idx="212828">
                  <c:v>44571.045138888891</c:v>
                </c:pt>
                <c:pt idx="212829">
                  <c:v>44571.048611111109</c:v>
                </c:pt>
                <c:pt idx="212830">
                  <c:v>44571.052083333336</c:v>
                </c:pt>
                <c:pt idx="212831">
                  <c:v>44571.055555555555</c:v>
                </c:pt>
                <c:pt idx="212832">
                  <c:v>44571.059027777781</c:v>
                </c:pt>
                <c:pt idx="212833">
                  <c:v>44571.0625</c:v>
                </c:pt>
                <c:pt idx="212834">
                  <c:v>44571.065972222219</c:v>
                </c:pt>
                <c:pt idx="212835">
                  <c:v>44571.069444444445</c:v>
                </c:pt>
                <c:pt idx="212836">
                  <c:v>44571.072916666664</c:v>
                </c:pt>
                <c:pt idx="212837">
                  <c:v>44571.076388888891</c:v>
                </c:pt>
                <c:pt idx="212838">
                  <c:v>44571.079861111109</c:v>
                </c:pt>
                <c:pt idx="212839">
                  <c:v>44571.083333333336</c:v>
                </c:pt>
                <c:pt idx="212840">
                  <c:v>44571.086805555555</c:v>
                </c:pt>
                <c:pt idx="212841">
                  <c:v>44571.090277777781</c:v>
                </c:pt>
                <c:pt idx="212842">
                  <c:v>44571.09375</c:v>
                </c:pt>
                <c:pt idx="212843">
                  <c:v>44571.097222222219</c:v>
                </c:pt>
                <c:pt idx="212844">
                  <c:v>44571.100694444445</c:v>
                </c:pt>
                <c:pt idx="212845">
                  <c:v>44571.104166666664</c:v>
                </c:pt>
                <c:pt idx="212846">
                  <c:v>44571.107638888891</c:v>
                </c:pt>
                <c:pt idx="212847">
                  <c:v>44571.111111111109</c:v>
                </c:pt>
                <c:pt idx="212848">
                  <c:v>44571.114583333336</c:v>
                </c:pt>
                <c:pt idx="212849">
                  <c:v>44571.118055555555</c:v>
                </c:pt>
                <c:pt idx="212850">
                  <c:v>44571.121527777781</c:v>
                </c:pt>
                <c:pt idx="212851">
                  <c:v>44571.125</c:v>
                </c:pt>
                <c:pt idx="212852">
                  <c:v>44571.128472222219</c:v>
                </c:pt>
                <c:pt idx="212853">
                  <c:v>44571.131944444445</c:v>
                </c:pt>
                <c:pt idx="212854">
                  <c:v>44571.135416666664</c:v>
                </c:pt>
                <c:pt idx="212855">
                  <c:v>44571.138888888891</c:v>
                </c:pt>
                <c:pt idx="212856">
                  <c:v>44571.142361111109</c:v>
                </c:pt>
                <c:pt idx="212857">
                  <c:v>44571.145833333336</c:v>
                </c:pt>
                <c:pt idx="212858">
                  <c:v>44571.149305555555</c:v>
                </c:pt>
                <c:pt idx="212859">
                  <c:v>44571.152777777781</c:v>
                </c:pt>
                <c:pt idx="212860">
                  <c:v>44571.15625</c:v>
                </c:pt>
                <c:pt idx="212861">
                  <c:v>44571.159722222219</c:v>
                </c:pt>
                <c:pt idx="212862">
                  <c:v>44571.163194444445</c:v>
                </c:pt>
                <c:pt idx="212863">
                  <c:v>44571.166666666664</c:v>
                </c:pt>
                <c:pt idx="212864">
                  <c:v>44571.170138888891</c:v>
                </c:pt>
                <c:pt idx="212865">
                  <c:v>44571.173611111109</c:v>
                </c:pt>
                <c:pt idx="212866">
                  <c:v>44571.177083333336</c:v>
                </c:pt>
                <c:pt idx="212867">
                  <c:v>44571.180555555555</c:v>
                </c:pt>
                <c:pt idx="212868">
                  <c:v>44571.184027777781</c:v>
                </c:pt>
                <c:pt idx="212869">
                  <c:v>44571.1875</c:v>
                </c:pt>
                <c:pt idx="212870">
                  <c:v>44571.190972222219</c:v>
                </c:pt>
                <c:pt idx="212871">
                  <c:v>44571.194444444445</c:v>
                </c:pt>
                <c:pt idx="212872">
                  <c:v>44571.197916666664</c:v>
                </c:pt>
                <c:pt idx="212873">
                  <c:v>44571.201388888891</c:v>
                </c:pt>
                <c:pt idx="212874">
                  <c:v>44571.204861111109</c:v>
                </c:pt>
                <c:pt idx="212875">
                  <c:v>44571.208333333336</c:v>
                </c:pt>
                <c:pt idx="212876">
                  <c:v>44571.211805555555</c:v>
                </c:pt>
                <c:pt idx="212877">
                  <c:v>44571.215277777781</c:v>
                </c:pt>
                <c:pt idx="212878">
                  <c:v>44571.21875</c:v>
                </c:pt>
                <c:pt idx="212879">
                  <c:v>44571.222222222219</c:v>
                </c:pt>
                <c:pt idx="212880">
                  <c:v>44571.225694444445</c:v>
                </c:pt>
                <c:pt idx="212881">
                  <c:v>44571.229166666664</c:v>
                </c:pt>
                <c:pt idx="212882">
                  <c:v>44571.232638888891</c:v>
                </c:pt>
                <c:pt idx="212883">
                  <c:v>44571.236111111109</c:v>
                </c:pt>
                <c:pt idx="212884">
                  <c:v>44571.239583333336</c:v>
                </c:pt>
                <c:pt idx="212885">
                  <c:v>44571.243055555555</c:v>
                </c:pt>
                <c:pt idx="212886">
                  <c:v>44571.246527777781</c:v>
                </c:pt>
                <c:pt idx="212887">
                  <c:v>44571.25</c:v>
                </c:pt>
                <c:pt idx="212888">
                  <c:v>44571.253472222219</c:v>
                </c:pt>
                <c:pt idx="212889">
                  <c:v>44571.256944444445</c:v>
                </c:pt>
                <c:pt idx="212890">
                  <c:v>44571.260416666664</c:v>
                </c:pt>
                <c:pt idx="212891">
                  <c:v>44571.263888888891</c:v>
                </c:pt>
                <c:pt idx="212892">
                  <c:v>44571.267361111109</c:v>
                </c:pt>
                <c:pt idx="212893">
                  <c:v>44571.270833333336</c:v>
                </c:pt>
                <c:pt idx="212894">
                  <c:v>44571.274305555555</c:v>
                </c:pt>
                <c:pt idx="212895">
                  <c:v>44571.277777777781</c:v>
                </c:pt>
                <c:pt idx="212896">
                  <c:v>44571.28125</c:v>
                </c:pt>
                <c:pt idx="212897">
                  <c:v>44571.284722222219</c:v>
                </c:pt>
                <c:pt idx="212898">
                  <c:v>44571.288194444445</c:v>
                </c:pt>
                <c:pt idx="212899">
                  <c:v>44571.291666666664</c:v>
                </c:pt>
                <c:pt idx="212900">
                  <c:v>44571.295138888891</c:v>
                </c:pt>
                <c:pt idx="212901">
                  <c:v>44571.298611111109</c:v>
                </c:pt>
                <c:pt idx="212902">
                  <c:v>44571.302083333336</c:v>
                </c:pt>
                <c:pt idx="212903">
                  <c:v>44571.305555555555</c:v>
                </c:pt>
                <c:pt idx="212904">
                  <c:v>44571.309027777781</c:v>
                </c:pt>
                <c:pt idx="212905">
                  <c:v>44571.3125</c:v>
                </c:pt>
                <c:pt idx="212906">
                  <c:v>44571.315972222219</c:v>
                </c:pt>
                <c:pt idx="212907">
                  <c:v>44571.319444444445</c:v>
                </c:pt>
                <c:pt idx="212908">
                  <c:v>44571.322916666664</c:v>
                </c:pt>
                <c:pt idx="212909">
                  <c:v>44571.326388888891</c:v>
                </c:pt>
                <c:pt idx="212910">
                  <c:v>44571.329861111109</c:v>
                </c:pt>
                <c:pt idx="212911">
                  <c:v>44571.333333333336</c:v>
                </c:pt>
                <c:pt idx="212912">
                  <c:v>44571.336805555555</c:v>
                </c:pt>
                <c:pt idx="212913">
                  <c:v>44571.340277777781</c:v>
                </c:pt>
                <c:pt idx="212914">
                  <c:v>44571.34375</c:v>
                </c:pt>
                <c:pt idx="212915">
                  <c:v>44571.347222222219</c:v>
                </c:pt>
                <c:pt idx="212916">
                  <c:v>44571.350694444445</c:v>
                </c:pt>
                <c:pt idx="212917">
                  <c:v>44571.354166666664</c:v>
                </c:pt>
                <c:pt idx="212918">
                  <c:v>44571.357638888891</c:v>
                </c:pt>
                <c:pt idx="212919">
                  <c:v>44571.361111111109</c:v>
                </c:pt>
                <c:pt idx="212920">
                  <c:v>44571.364583333336</c:v>
                </c:pt>
                <c:pt idx="212921">
                  <c:v>44571.368055555555</c:v>
                </c:pt>
                <c:pt idx="212922">
                  <c:v>44571.371527777781</c:v>
                </c:pt>
                <c:pt idx="212923">
                  <c:v>44571.375</c:v>
                </c:pt>
                <c:pt idx="212924">
                  <c:v>44571.378472222219</c:v>
                </c:pt>
                <c:pt idx="212925">
                  <c:v>44571.381944444445</c:v>
                </c:pt>
                <c:pt idx="212926">
                  <c:v>44571.385416666664</c:v>
                </c:pt>
                <c:pt idx="212927">
                  <c:v>44571.388888888891</c:v>
                </c:pt>
                <c:pt idx="212928">
                  <c:v>44571.392361111109</c:v>
                </c:pt>
                <c:pt idx="212929">
                  <c:v>44571.395833333336</c:v>
                </c:pt>
                <c:pt idx="212930">
                  <c:v>44571.399305555555</c:v>
                </c:pt>
                <c:pt idx="212931">
                  <c:v>44571.402777777781</c:v>
                </c:pt>
                <c:pt idx="212932">
                  <c:v>44571.40625</c:v>
                </c:pt>
                <c:pt idx="212933">
                  <c:v>44571.409722222219</c:v>
                </c:pt>
                <c:pt idx="212934">
                  <c:v>44571.413194444445</c:v>
                </c:pt>
                <c:pt idx="212935">
                  <c:v>44571.416666666664</c:v>
                </c:pt>
                <c:pt idx="212936">
                  <c:v>44571.420138888891</c:v>
                </c:pt>
                <c:pt idx="212937">
                  <c:v>44571.423611111109</c:v>
                </c:pt>
                <c:pt idx="212938">
                  <c:v>44571.427083333336</c:v>
                </c:pt>
                <c:pt idx="212939">
                  <c:v>44571.430555555555</c:v>
                </c:pt>
                <c:pt idx="212940">
                  <c:v>44571.434027777781</c:v>
                </c:pt>
                <c:pt idx="212941">
                  <c:v>44571.4375</c:v>
                </c:pt>
                <c:pt idx="212942">
                  <c:v>44571.440972222219</c:v>
                </c:pt>
                <c:pt idx="212943">
                  <c:v>44571.444444444445</c:v>
                </c:pt>
                <c:pt idx="212944">
                  <c:v>44571.447916666664</c:v>
                </c:pt>
                <c:pt idx="212945">
                  <c:v>44571.451388888891</c:v>
                </c:pt>
                <c:pt idx="212946">
                  <c:v>44571.454861111109</c:v>
                </c:pt>
                <c:pt idx="212947">
                  <c:v>44571.458333333336</c:v>
                </c:pt>
                <c:pt idx="212948">
                  <c:v>44571.461805555555</c:v>
                </c:pt>
                <c:pt idx="212949">
                  <c:v>44571.465277777781</c:v>
                </c:pt>
                <c:pt idx="212950">
                  <c:v>44571.46875</c:v>
                </c:pt>
                <c:pt idx="212951">
                  <c:v>44571.472222222219</c:v>
                </c:pt>
                <c:pt idx="212952">
                  <c:v>44571.475694444445</c:v>
                </c:pt>
                <c:pt idx="212953">
                  <c:v>44571.479166666664</c:v>
                </c:pt>
                <c:pt idx="212954">
                  <c:v>44571.482638888891</c:v>
                </c:pt>
                <c:pt idx="212955">
                  <c:v>44571.486111111109</c:v>
                </c:pt>
                <c:pt idx="212956">
                  <c:v>44571.489583333336</c:v>
                </c:pt>
                <c:pt idx="212957">
                  <c:v>44571.493055555555</c:v>
                </c:pt>
                <c:pt idx="212958">
                  <c:v>44571.496527777781</c:v>
                </c:pt>
                <c:pt idx="212959">
                  <c:v>44571.5</c:v>
                </c:pt>
                <c:pt idx="212960">
                  <c:v>44571.503472222219</c:v>
                </c:pt>
                <c:pt idx="212961">
                  <c:v>44571.506944444445</c:v>
                </c:pt>
                <c:pt idx="212962">
                  <c:v>44571.510416666664</c:v>
                </c:pt>
                <c:pt idx="212963">
                  <c:v>44571.513888888891</c:v>
                </c:pt>
                <c:pt idx="212964">
                  <c:v>44571.517361111109</c:v>
                </c:pt>
                <c:pt idx="212965">
                  <c:v>44571.520833333336</c:v>
                </c:pt>
                <c:pt idx="212966">
                  <c:v>44571.524305555555</c:v>
                </c:pt>
                <c:pt idx="212967">
                  <c:v>44571.527777777781</c:v>
                </c:pt>
                <c:pt idx="212968">
                  <c:v>44571.53125</c:v>
                </c:pt>
                <c:pt idx="212969">
                  <c:v>44571.534722222219</c:v>
                </c:pt>
                <c:pt idx="212970">
                  <c:v>44571.538194444445</c:v>
                </c:pt>
                <c:pt idx="212971">
                  <c:v>44571.541666666664</c:v>
                </c:pt>
                <c:pt idx="212972">
                  <c:v>44571.545138888891</c:v>
                </c:pt>
                <c:pt idx="212973">
                  <c:v>44571.548611111109</c:v>
                </c:pt>
                <c:pt idx="212974">
                  <c:v>44571.552083333336</c:v>
                </c:pt>
                <c:pt idx="212975">
                  <c:v>44571.555555555555</c:v>
                </c:pt>
                <c:pt idx="212976">
                  <c:v>44571.559027777781</c:v>
                </c:pt>
                <c:pt idx="212977">
                  <c:v>44571.5625</c:v>
                </c:pt>
                <c:pt idx="212978">
                  <c:v>44571.565972222219</c:v>
                </c:pt>
                <c:pt idx="212979">
                  <c:v>44571.569444444445</c:v>
                </c:pt>
                <c:pt idx="212980">
                  <c:v>44571.572916666664</c:v>
                </c:pt>
                <c:pt idx="212981">
                  <c:v>44571.576388888891</c:v>
                </c:pt>
                <c:pt idx="212982">
                  <c:v>44571.579861111109</c:v>
                </c:pt>
                <c:pt idx="212983">
                  <c:v>44571.583333333336</c:v>
                </c:pt>
                <c:pt idx="212984">
                  <c:v>44571.586805555555</c:v>
                </c:pt>
                <c:pt idx="212985">
                  <c:v>44571.590277777781</c:v>
                </c:pt>
                <c:pt idx="212986">
                  <c:v>44571.59375</c:v>
                </c:pt>
                <c:pt idx="212987">
                  <c:v>44571.597222222219</c:v>
                </c:pt>
                <c:pt idx="212988">
                  <c:v>44571.600694444445</c:v>
                </c:pt>
                <c:pt idx="212989">
                  <c:v>44571.604166666664</c:v>
                </c:pt>
                <c:pt idx="212990">
                  <c:v>44571.607638888891</c:v>
                </c:pt>
                <c:pt idx="212991">
                  <c:v>44571.611111111109</c:v>
                </c:pt>
                <c:pt idx="212992">
                  <c:v>44571.614583333336</c:v>
                </c:pt>
                <c:pt idx="212993">
                  <c:v>44571.618055555555</c:v>
                </c:pt>
                <c:pt idx="212994">
                  <c:v>44571.621527777781</c:v>
                </c:pt>
                <c:pt idx="212995">
                  <c:v>44571.625</c:v>
                </c:pt>
                <c:pt idx="212996">
                  <c:v>44571.628472222219</c:v>
                </c:pt>
                <c:pt idx="212997">
                  <c:v>44571.631944444445</c:v>
                </c:pt>
                <c:pt idx="212998">
                  <c:v>44571.635416666664</c:v>
                </c:pt>
                <c:pt idx="212999">
                  <c:v>44571.638888888891</c:v>
                </c:pt>
                <c:pt idx="213000">
                  <c:v>44571.642361111109</c:v>
                </c:pt>
                <c:pt idx="213001">
                  <c:v>44571.645833333336</c:v>
                </c:pt>
                <c:pt idx="213002">
                  <c:v>44571.649305555555</c:v>
                </c:pt>
                <c:pt idx="213003">
                  <c:v>44571.652777777781</c:v>
                </c:pt>
                <c:pt idx="213004">
                  <c:v>44571.65625</c:v>
                </c:pt>
                <c:pt idx="213005">
                  <c:v>44571.659722222219</c:v>
                </c:pt>
                <c:pt idx="213006">
                  <c:v>44571.663194444445</c:v>
                </c:pt>
                <c:pt idx="213007">
                  <c:v>44571.666666666664</c:v>
                </c:pt>
                <c:pt idx="213008">
                  <c:v>44571.670138888891</c:v>
                </c:pt>
                <c:pt idx="213009">
                  <c:v>44571.673611111109</c:v>
                </c:pt>
                <c:pt idx="213010">
                  <c:v>44571.677083333336</c:v>
                </c:pt>
                <c:pt idx="213011">
                  <c:v>44571.680555555555</c:v>
                </c:pt>
                <c:pt idx="213012">
                  <c:v>44571.684027777781</c:v>
                </c:pt>
                <c:pt idx="213013">
                  <c:v>44571.6875</c:v>
                </c:pt>
                <c:pt idx="213014">
                  <c:v>44571.690972222219</c:v>
                </c:pt>
                <c:pt idx="213015">
                  <c:v>44571.694444444445</c:v>
                </c:pt>
                <c:pt idx="213016">
                  <c:v>44571.697916666664</c:v>
                </c:pt>
                <c:pt idx="213017">
                  <c:v>44571.701388888891</c:v>
                </c:pt>
                <c:pt idx="213018">
                  <c:v>44571.704861111109</c:v>
                </c:pt>
                <c:pt idx="213019">
                  <c:v>44571.708333333336</c:v>
                </c:pt>
                <c:pt idx="213020">
                  <c:v>44571.711805555555</c:v>
                </c:pt>
                <c:pt idx="213021">
                  <c:v>44571.715277777781</c:v>
                </c:pt>
                <c:pt idx="213022">
                  <c:v>44571.71875</c:v>
                </c:pt>
                <c:pt idx="213023">
                  <c:v>44571.722222222219</c:v>
                </c:pt>
                <c:pt idx="213024">
                  <c:v>44571.725694444445</c:v>
                </c:pt>
                <c:pt idx="213025">
                  <c:v>44571.729166666664</c:v>
                </c:pt>
                <c:pt idx="213026">
                  <c:v>44571.732638888891</c:v>
                </c:pt>
                <c:pt idx="213027">
                  <c:v>44571.736111111109</c:v>
                </c:pt>
                <c:pt idx="213028">
                  <c:v>44571.739583333336</c:v>
                </c:pt>
                <c:pt idx="213029">
                  <c:v>44571.743055555555</c:v>
                </c:pt>
                <c:pt idx="213030">
                  <c:v>44571.746527777781</c:v>
                </c:pt>
                <c:pt idx="213031">
                  <c:v>44571.75</c:v>
                </c:pt>
                <c:pt idx="213032">
                  <c:v>44571.753472222219</c:v>
                </c:pt>
                <c:pt idx="213033">
                  <c:v>44571.756944444445</c:v>
                </c:pt>
                <c:pt idx="213034">
                  <c:v>44571.760416666664</c:v>
                </c:pt>
                <c:pt idx="213035">
                  <c:v>44571.763888888891</c:v>
                </c:pt>
                <c:pt idx="213036">
                  <c:v>44571.767361111109</c:v>
                </c:pt>
                <c:pt idx="213037">
                  <c:v>44571.770833333336</c:v>
                </c:pt>
                <c:pt idx="213038">
                  <c:v>44571.774305555555</c:v>
                </c:pt>
                <c:pt idx="213039">
                  <c:v>44571.777777777781</c:v>
                </c:pt>
                <c:pt idx="213040">
                  <c:v>44571.78125</c:v>
                </c:pt>
                <c:pt idx="213041">
                  <c:v>44571.784722222219</c:v>
                </c:pt>
                <c:pt idx="213042">
                  <c:v>44571.788194444445</c:v>
                </c:pt>
                <c:pt idx="213043">
                  <c:v>44571.791666666664</c:v>
                </c:pt>
                <c:pt idx="213044">
                  <c:v>44571.795138888891</c:v>
                </c:pt>
                <c:pt idx="213045">
                  <c:v>44571.798611111109</c:v>
                </c:pt>
                <c:pt idx="213046">
                  <c:v>44571.802083333336</c:v>
                </c:pt>
                <c:pt idx="213047">
                  <c:v>44571.805555555555</c:v>
                </c:pt>
                <c:pt idx="213048">
                  <c:v>44571.809027777781</c:v>
                </c:pt>
                <c:pt idx="213049">
                  <c:v>44571.8125</c:v>
                </c:pt>
                <c:pt idx="213050">
                  <c:v>44571.815972222219</c:v>
                </c:pt>
                <c:pt idx="213051">
                  <c:v>44571.819444444445</c:v>
                </c:pt>
                <c:pt idx="213052">
                  <c:v>44571.822916666664</c:v>
                </c:pt>
                <c:pt idx="213053">
                  <c:v>44571.826388888891</c:v>
                </c:pt>
                <c:pt idx="213054">
                  <c:v>44571.829861111109</c:v>
                </c:pt>
                <c:pt idx="213055">
                  <c:v>44571.833333333336</c:v>
                </c:pt>
                <c:pt idx="213056">
                  <c:v>44571.836805555555</c:v>
                </c:pt>
                <c:pt idx="213057">
                  <c:v>44571.840277777781</c:v>
                </c:pt>
                <c:pt idx="213058">
                  <c:v>44571.84375</c:v>
                </c:pt>
                <c:pt idx="213059">
                  <c:v>44571.847222222219</c:v>
                </c:pt>
                <c:pt idx="213060">
                  <c:v>44571.850694444445</c:v>
                </c:pt>
                <c:pt idx="213061">
                  <c:v>44571.854166666664</c:v>
                </c:pt>
                <c:pt idx="213062">
                  <c:v>44571.857638888891</c:v>
                </c:pt>
                <c:pt idx="213063">
                  <c:v>44571.861111111109</c:v>
                </c:pt>
                <c:pt idx="213064">
                  <c:v>44571.864583333336</c:v>
                </c:pt>
                <c:pt idx="213065">
                  <c:v>44571.868055555555</c:v>
                </c:pt>
                <c:pt idx="213066">
                  <c:v>44571.871527777781</c:v>
                </c:pt>
                <c:pt idx="213067">
                  <c:v>44571.875</c:v>
                </c:pt>
                <c:pt idx="213068">
                  <c:v>44571.878472222219</c:v>
                </c:pt>
                <c:pt idx="213069">
                  <c:v>44571.881944444445</c:v>
                </c:pt>
                <c:pt idx="213070">
                  <c:v>44571.885416666664</c:v>
                </c:pt>
                <c:pt idx="213071">
                  <c:v>44571.888888888891</c:v>
                </c:pt>
                <c:pt idx="213072">
                  <c:v>44571.892361111109</c:v>
                </c:pt>
                <c:pt idx="213073">
                  <c:v>44571.895833333336</c:v>
                </c:pt>
                <c:pt idx="213074">
                  <c:v>44571.899305555555</c:v>
                </c:pt>
                <c:pt idx="213075">
                  <c:v>44571.902777777781</c:v>
                </c:pt>
                <c:pt idx="213076">
                  <c:v>44571.90625</c:v>
                </c:pt>
                <c:pt idx="213077">
                  <c:v>44571.909722222219</c:v>
                </c:pt>
                <c:pt idx="213078">
                  <c:v>44571.913194444445</c:v>
                </c:pt>
                <c:pt idx="213079">
                  <c:v>44571.916666666664</c:v>
                </c:pt>
                <c:pt idx="213080">
                  <c:v>44571.920138888891</c:v>
                </c:pt>
                <c:pt idx="213081">
                  <c:v>44571.923611111109</c:v>
                </c:pt>
                <c:pt idx="213082">
                  <c:v>44571.927083333336</c:v>
                </c:pt>
                <c:pt idx="213083">
                  <c:v>44571.930555555555</c:v>
                </c:pt>
                <c:pt idx="213084">
                  <c:v>44571.934027777781</c:v>
                </c:pt>
                <c:pt idx="213085">
                  <c:v>44571.9375</c:v>
                </c:pt>
                <c:pt idx="213086">
                  <c:v>44571.940972222219</c:v>
                </c:pt>
                <c:pt idx="213087">
                  <c:v>44571.944444444445</c:v>
                </c:pt>
                <c:pt idx="213088">
                  <c:v>44571.947916666664</c:v>
                </c:pt>
                <c:pt idx="213089">
                  <c:v>44571.951388888891</c:v>
                </c:pt>
                <c:pt idx="213090">
                  <c:v>44571.954861111109</c:v>
                </c:pt>
                <c:pt idx="213091">
                  <c:v>44571.958333333336</c:v>
                </c:pt>
                <c:pt idx="213092">
                  <c:v>44571.961805555555</c:v>
                </c:pt>
                <c:pt idx="213093">
                  <c:v>44571.965277777781</c:v>
                </c:pt>
                <c:pt idx="213094">
                  <c:v>44571.96875</c:v>
                </c:pt>
                <c:pt idx="213095">
                  <c:v>44571.972222222219</c:v>
                </c:pt>
                <c:pt idx="213096">
                  <c:v>44571.975694444445</c:v>
                </c:pt>
                <c:pt idx="213097">
                  <c:v>44571.979166666664</c:v>
                </c:pt>
                <c:pt idx="213098">
                  <c:v>44571.982638888891</c:v>
                </c:pt>
                <c:pt idx="213099">
                  <c:v>44571.986111111109</c:v>
                </c:pt>
                <c:pt idx="213100">
                  <c:v>44571.989583333336</c:v>
                </c:pt>
                <c:pt idx="213101">
                  <c:v>44571.993055555555</c:v>
                </c:pt>
                <c:pt idx="213102">
                  <c:v>44571.996527777781</c:v>
                </c:pt>
                <c:pt idx="213103">
                  <c:v>44572</c:v>
                </c:pt>
                <c:pt idx="213104">
                  <c:v>44572.003472222219</c:v>
                </c:pt>
                <c:pt idx="213105">
                  <c:v>44572.006944444445</c:v>
                </c:pt>
                <c:pt idx="213106">
                  <c:v>44572.010416666664</c:v>
                </c:pt>
                <c:pt idx="213107">
                  <c:v>44572.013888888891</c:v>
                </c:pt>
                <c:pt idx="213108">
                  <c:v>44572.017361111109</c:v>
                </c:pt>
                <c:pt idx="213109">
                  <c:v>44572.020833333336</c:v>
                </c:pt>
                <c:pt idx="213110">
                  <c:v>44572.024305555555</c:v>
                </c:pt>
                <c:pt idx="213111">
                  <c:v>44572.027777777781</c:v>
                </c:pt>
                <c:pt idx="213112">
                  <c:v>44572.03125</c:v>
                </c:pt>
                <c:pt idx="213113">
                  <c:v>44572.034722222219</c:v>
                </c:pt>
                <c:pt idx="213114">
                  <c:v>44572.038194444445</c:v>
                </c:pt>
                <c:pt idx="213115">
                  <c:v>44572.041666666664</c:v>
                </c:pt>
                <c:pt idx="213116">
                  <c:v>44572.045138888891</c:v>
                </c:pt>
                <c:pt idx="213117">
                  <c:v>44572.048611111109</c:v>
                </c:pt>
                <c:pt idx="213118">
                  <c:v>44572.052083333336</c:v>
                </c:pt>
                <c:pt idx="213119">
                  <c:v>44572.055555555555</c:v>
                </c:pt>
                <c:pt idx="213120">
                  <c:v>44572.059027777781</c:v>
                </c:pt>
                <c:pt idx="213121">
                  <c:v>44572.0625</c:v>
                </c:pt>
                <c:pt idx="213122">
                  <c:v>44572.065972222219</c:v>
                </c:pt>
                <c:pt idx="213123">
                  <c:v>44572.069444444445</c:v>
                </c:pt>
                <c:pt idx="213124">
                  <c:v>44572.072916666664</c:v>
                </c:pt>
                <c:pt idx="213125">
                  <c:v>44572.076388888891</c:v>
                </c:pt>
                <c:pt idx="213126">
                  <c:v>44572.079861111109</c:v>
                </c:pt>
                <c:pt idx="213127">
                  <c:v>44572.083333333336</c:v>
                </c:pt>
                <c:pt idx="213128">
                  <c:v>44572.086805555555</c:v>
                </c:pt>
                <c:pt idx="213129">
                  <c:v>44572.090277777781</c:v>
                </c:pt>
                <c:pt idx="213130">
                  <c:v>44572.09375</c:v>
                </c:pt>
                <c:pt idx="213131">
                  <c:v>44572.097222222219</c:v>
                </c:pt>
                <c:pt idx="213132">
                  <c:v>44572.100694444445</c:v>
                </c:pt>
                <c:pt idx="213133">
                  <c:v>44572.104166666664</c:v>
                </c:pt>
                <c:pt idx="213134">
                  <c:v>44572.107638888891</c:v>
                </c:pt>
                <c:pt idx="213135">
                  <c:v>44572.111111111109</c:v>
                </c:pt>
                <c:pt idx="213136">
                  <c:v>44572.114583333336</c:v>
                </c:pt>
                <c:pt idx="213137">
                  <c:v>44572.118055555555</c:v>
                </c:pt>
                <c:pt idx="213138">
                  <c:v>44572.121527777781</c:v>
                </c:pt>
                <c:pt idx="213139">
                  <c:v>44572.125</c:v>
                </c:pt>
                <c:pt idx="213140">
                  <c:v>44572.128472222219</c:v>
                </c:pt>
                <c:pt idx="213141">
                  <c:v>44572.131944444445</c:v>
                </c:pt>
                <c:pt idx="213142">
                  <c:v>44572.135416666664</c:v>
                </c:pt>
                <c:pt idx="213143">
                  <c:v>44572.138888888891</c:v>
                </c:pt>
                <c:pt idx="213144">
                  <c:v>44572.142361111109</c:v>
                </c:pt>
                <c:pt idx="213145">
                  <c:v>44572.145833333336</c:v>
                </c:pt>
                <c:pt idx="213146">
                  <c:v>44572.149305555555</c:v>
                </c:pt>
                <c:pt idx="213147">
                  <c:v>44572.152777777781</c:v>
                </c:pt>
                <c:pt idx="213148">
                  <c:v>44572.15625</c:v>
                </c:pt>
                <c:pt idx="213149">
                  <c:v>44572.159722222219</c:v>
                </c:pt>
                <c:pt idx="213150">
                  <c:v>44572.163194444445</c:v>
                </c:pt>
                <c:pt idx="213151">
                  <c:v>44572.166666666664</c:v>
                </c:pt>
                <c:pt idx="213152">
                  <c:v>44572.170138888891</c:v>
                </c:pt>
                <c:pt idx="213153">
                  <c:v>44572.173611111109</c:v>
                </c:pt>
                <c:pt idx="213154">
                  <c:v>44572.177083333336</c:v>
                </c:pt>
                <c:pt idx="213155">
                  <c:v>44572.180555555555</c:v>
                </c:pt>
                <c:pt idx="213156">
                  <c:v>44572.184027777781</c:v>
                </c:pt>
                <c:pt idx="213157">
                  <c:v>44572.1875</c:v>
                </c:pt>
                <c:pt idx="213158">
                  <c:v>44572.190972222219</c:v>
                </c:pt>
                <c:pt idx="213159">
                  <c:v>44572.194444444445</c:v>
                </c:pt>
                <c:pt idx="213160">
                  <c:v>44572.197916666664</c:v>
                </c:pt>
                <c:pt idx="213161">
                  <c:v>44572.201388888891</c:v>
                </c:pt>
                <c:pt idx="213162">
                  <c:v>44572.204861111109</c:v>
                </c:pt>
                <c:pt idx="213163">
                  <c:v>44572.208333333336</c:v>
                </c:pt>
                <c:pt idx="213164">
                  <c:v>44572.211805555555</c:v>
                </c:pt>
                <c:pt idx="213165">
                  <c:v>44572.215277777781</c:v>
                </c:pt>
                <c:pt idx="213166">
                  <c:v>44572.21875</c:v>
                </c:pt>
                <c:pt idx="213167">
                  <c:v>44572.222222222219</c:v>
                </c:pt>
                <c:pt idx="213168">
                  <c:v>44572.225694444445</c:v>
                </c:pt>
                <c:pt idx="213169">
                  <c:v>44572.229166666664</c:v>
                </c:pt>
                <c:pt idx="213170">
                  <c:v>44572.232638888891</c:v>
                </c:pt>
                <c:pt idx="213171">
                  <c:v>44572.236111111109</c:v>
                </c:pt>
                <c:pt idx="213172">
                  <c:v>44572.239583333336</c:v>
                </c:pt>
                <c:pt idx="213173">
                  <c:v>44572.243055555555</c:v>
                </c:pt>
                <c:pt idx="213174">
                  <c:v>44572.246527777781</c:v>
                </c:pt>
                <c:pt idx="213175">
                  <c:v>44572.25</c:v>
                </c:pt>
                <c:pt idx="213176">
                  <c:v>44572.253472222219</c:v>
                </c:pt>
                <c:pt idx="213177">
                  <c:v>44572.256944444445</c:v>
                </c:pt>
                <c:pt idx="213178">
                  <c:v>44572.260416666664</c:v>
                </c:pt>
                <c:pt idx="213179">
                  <c:v>44572.263888888891</c:v>
                </c:pt>
                <c:pt idx="213180">
                  <c:v>44572.267361111109</c:v>
                </c:pt>
                <c:pt idx="213181">
                  <c:v>44572.270833333336</c:v>
                </c:pt>
                <c:pt idx="213182">
                  <c:v>44572.274305555555</c:v>
                </c:pt>
                <c:pt idx="213183">
                  <c:v>44572.277777777781</c:v>
                </c:pt>
                <c:pt idx="213184">
                  <c:v>44572.28125</c:v>
                </c:pt>
                <c:pt idx="213185">
                  <c:v>44572.284722222219</c:v>
                </c:pt>
                <c:pt idx="213186">
                  <c:v>44572.288194444445</c:v>
                </c:pt>
                <c:pt idx="213187">
                  <c:v>44572.291666666664</c:v>
                </c:pt>
                <c:pt idx="213188">
                  <c:v>44572.295138888891</c:v>
                </c:pt>
                <c:pt idx="213189">
                  <c:v>44572.298611111109</c:v>
                </c:pt>
                <c:pt idx="213190">
                  <c:v>44572.302083333336</c:v>
                </c:pt>
                <c:pt idx="213191">
                  <c:v>44572.305555555555</c:v>
                </c:pt>
                <c:pt idx="213192">
                  <c:v>44572.309027777781</c:v>
                </c:pt>
                <c:pt idx="213193">
                  <c:v>44572.3125</c:v>
                </c:pt>
                <c:pt idx="213194">
                  <c:v>44572.315972222219</c:v>
                </c:pt>
                <c:pt idx="213195">
                  <c:v>44572.319444444445</c:v>
                </c:pt>
                <c:pt idx="213196">
                  <c:v>44572.322916666664</c:v>
                </c:pt>
                <c:pt idx="213197">
                  <c:v>44572.326388888891</c:v>
                </c:pt>
                <c:pt idx="213198">
                  <c:v>44572.329861111109</c:v>
                </c:pt>
                <c:pt idx="213199">
                  <c:v>44572.333333333336</c:v>
                </c:pt>
                <c:pt idx="213200">
                  <c:v>44572.336805555555</c:v>
                </c:pt>
                <c:pt idx="213201">
                  <c:v>44572.340277777781</c:v>
                </c:pt>
                <c:pt idx="213202">
                  <c:v>44572.34375</c:v>
                </c:pt>
                <c:pt idx="213203">
                  <c:v>44572.347222222219</c:v>
                </c:pt>
                <c:pt idx="213204">
                  <c:v>44572.350694444445</c:v>
                </c:pt>
                <c:pt idx="213205">
                  <c:v>44572.354166666664</c:v>
                </c:pt>
                <c:pt idx="213206">
                  <c:v>44572.357638888891</c:v>
                </c:pt>
                <c:pt idx="213207">
                  <c:v>44572.361111111109</c:v>
                </c:pt>
                <c:pt idx="213208">
                  <c:v>44572.364583333336</c:v>
                </c:pt>
                <c:pt idx="213209">
                  <c:v>44572.368055555555</c:v>
                </c:pt>
                <c:pt idx="213210">
                  <c:v>44572.371527777781</c:v>
                </c:pt>
                <c:pt idx="213211">
                  <c:v>44572.375</c:v>
                </c:pt>
                <c:pt idx="213212">
                  <c:v>44572.378472222219</c:v>
                </c:pt>
                <c:pt idx="213213">
                  <c:v>44572.381944444445</c:v>
                </c:pt>
                <c:pt idx="213214">
                  <c:v>44572.385416666664</c:v>
                </c:pt>
                <c:pt idx="213215">
                  <c:v>44572.388888888891</c:v>
                </c:pt>
                <c:pt idx="213216">
                  <c:v>44572.392361111109</c:v>
                </c:pt>
                <c:pt idx="213217">
                  <c:v>44572.395833333336</c:v>
                </c:pt>
                <c:pt idx="213218">
                  <c:v>44572.399305555555</c:v>
                </c:pt>
                <c:pt idx="213219">
                  <c:v>44572.402777777781</c:v>
                </c:pt>
                <c:pt idx="213220">
                  <c:v>44572.40625</c:v>
                </c:pt>
                <c:pt idx="213221">
                  <c:v>44572.409722222219</c:v>
                </c:pt>
                <c:pt idx="213222">
                  <c:v>44572.413194444445</c:v>
                </c:pt>
                <c:pt idx="213223">
                  <c:v>44572.416666666664</c:v>
                </c:pt>
                <c:pt idx="213224">
                  <c:v>44572.420138888891</c:v>
                </c:pt>
                <c:pt idx="213225">
                  <c:v>44572.423611111109</c:v>
                </c:pt>
                <c:pt idx="213226">
                  <c:v>44572.427083333336</c:v>
                </c:pt>
                <c:pt idx="213227">
                  <c:v>44572.430555555555</c:v>
                </c:pt>
                <c:pt idx="213228">
                  <c:v>44572.434027777781</c:v>
                </c:pt>
                <c:pt idx="213229">
                  <c:v>44572.4375</c:v>
                </c:pt>
                <c:pt idx="213230">
                  <c:v>44572.440972222219</c:v>
                </c:pt>
                <c:pt idx="213231">
                  <c:v>44572.444444444445</c:v>
                </c:pt>
                <c:pt idx="213232">
                  <c:v>44572.447916666664</c:v>
                </c:pt>
                <c:pt idx="213233">
                  <c:v>44572.451388888891</c:v>
                </c:pt>
                <c:pt idx="213234">
                  <c:v>44572.454861111109</c:v>
                </c:pt>
                <c:pt idx="213235">
                  <c:v>44572.458333333336</c:v>
                </c:pt>
                <c:pt idx="213236">
                  <c:v>44572.461805555555</c:v>
                </c:pt>
                <c:pt idx="213237">
                  <c:v>44572.465277777781</c:v>
                </c:pt>
                <c:pt idx="213238">
                  <c:v>44572.46875</c:v>
                </c:pt>
                <c:pt idx="213239">
                  <c:v>44572.472222222219</c:v>
                </c:pt>
                <c:pt idx="213240">
                  <c:v>44572.475694444445</c:v>
                </c:pt>
                <c:pt idx="213241">
                  <c:v>44572.479166666664</c:v>
                </c:pt>
                <c:pt idx="213242">
                  <c:v>44572.482638888891</c:v>
                </c:pt>
                <c:pt idx="213243">
                  <c:v>44572.486111111109</c:v>
                </c:pt>
                <c:pt idx="213244">
                  <c:v>44572.489583333336</c:v>
                </c:pt>
                <c:pt idx="213245">
                  <c:v>44572.493055555555</c:v>
                </c:pt>
                <c:pt idx="213246">
                  <c:v>44572.496527777781</c:v>
                </c:pt>
                <c:pt idx="213247">
                  <c:v>44572.5</c:v>
                </c:pt>
                <c:pt idx="213248">
                  <c:v>44572.503472222219</c:v>
                </c:pt>
                <c:pt idx="213249">
                  <c:v>44572.506944444445</c:v>
                </c:pt>
                <c:pt idx="213250">
                  <c:v>44572.510416666664</c:v>
                </c:pt>
                <c:pt idx="213251">
                  <c:v>44572.513888888891</c:v>
                </c:pt>
                <c:pt idx="213252">
                  <c:v>44572.517361111109</c:v>
                </c:pt>
                <c:pt idx="213253">
                  <c:v>44572.520833333336</c:v>
                </c:pt>
                <c:pt idx="213254">
                  <c:v>44572.524305555555</c:v>
                </c:pt>
                <c:pt idx="213255">
                  <c:v>44572.527777777781</c:v>
                </c:pt>
                <c:pt idx="213256">
                  <c:v>44572.53125</c:v>
                </c:pt>
                <c:pt idx="213257">
                  <c:v>44572.534722222219</c:v>
                </c:pt>
                <c:pt idx="213258">
                  <c:v>44572.538194444445</c:v>
                </c:pt>
                <c:pt idx="213259">
                  <c:v>44572.541666666664</c:v>
                </c:pt>
                <c:pt idx="213260">
                  <c:v>44572.545138888891</c:v>
                </c:pt>
                <c:pt idx="213261">
                  <c:v>44572.548611111109</c:v>
                </c:pt>
                <c:pt idx="213262">
                  <c:v>44572.552083333336</c:v>
                </c:pt>
                <c:pt idx="213263">
                  <c:v>44572.555555555555</c:v>
                </c:pt>
                <c:pt idx="213264">
                  <c:v>44572.559027777781</c:v>
                </c:pt>
                <c:pt idx="213265">
                  <c:v>44572.5625</c:v>
                </c:pt>
                <c:pt idx="213266">
                  <c:v>44572.565972222219</c:v>
                </c:pt>
                <c:pt idx="213267">
                  <c:v>44572.569444444445</c:v>
                </c:pt>
                <c:pt idx="213268">
                  <c:v>44572.572916666664</c:v>
                </c:pt>
                <c:pt idx="213269">
                  <c:v>44572.576388888891</c:v>
                </c:pt>
                <c:pt idx="213270">
                  <c:v>44572.579861111109</c:v>
                </c:pt>
                <c:pt idx="213271">
                  <c:v>44572.583333333336</c:v>
                </c:pt>
                <c:pt idx="213272">
                  <c:v>44572.586805555555</c:v>
                </c:pt>
                <c:pt idx="213273">
                  <c:v>44572.590277777781</c:v>
                </c:pt>
                <c:pt idx="213274">
                  <c:v>44572.59375</c:v>
                </c:pt>
                <c:pt idx="213275">
                  <c:v>44572.597222222219</c:v>
                </c:pt>
                <c:pt idx="213276">
                  <c:v>44572.600694444445</c:v>
                </c:pt>
                <c:pt idx="213277">
                  <c:v>44572.604166666664</c:v>
                </c:pt>
                <c:pt idx="213278">
                  <c:v>44572.607638888891</c:v>
                </c:pt>
                <c:pt idx="213279">
                  <c:v>44572.611111111109</c:v>
                </c:pt>
                <c:pt idx="213280">
                  <c:v>44572.614583333336</c:v>
                </c:pt>
                <c:pt idx="213281">
                  <c:v>44572.618055555555</c:v>
                </c:pt>
                <c:pt idx="213282">
                  <c:v>44572.621527777781</c:v>
                </c:pt>
                <c:pt idx="213283">
                  <c:v>44572.625</c:v>
                </c:pt>
                <c:pt idx="213284">
                  <c:v>44572.628472222219</c:v>
                </c:pt>
                <c:pt idx="213285">
                  <c:v>44572.631944444445</c:v>
                </c:pt>
                <c:pt idx="213286">
                  <c:v>44572.635416666664</c:v>
                </c:pt>
                <c:pt idx="213287">
                  <c:v>44572.638888888891</c:v>
                </c:pt>
                <c:pt idx="213288">
                  <c:v>44572.642361111109</c:v>
                </c:pt>
                <c:pt idx="213289">
                  <c:v>44572.645833333336</c:v>
                </c:pt>
                <c:pt idx="213290">
                  <c:v>44572.649305555555</c:v>
                </c:pt>
                <c:pt idx="213291">
                  <c:v>44572.652777777781</c:v>
                </c:pt>
                <c:pt idx="213292">
                  <c:v>44572.65625</c:v>
                </c:pt>
                <c:pt idx="213293">
                  <c:v>44572.659722222219</c:v>
                </c:pt>
                <c:pt idx="213294">
                  <c:v>44572.663194444445</c:v>
                </c:pt>
                <c:pt idx="213295">
                  <c:v>44572.666666666664</c:v>
                </c:pt>
                <c:pt idx="213296">
                  <c:v>44572.670138888891</c:v>
                </c:pt>
                <c:pt idx="213297">
                  <c:v>44572.673611111109</c:v>
                </c:pt>
                <c:pt idx="213298">
                  <c:v>44572.677083333336</c:v>
                </c:pt>
                <c:pt idx="213299">
                  <c:v>44572.680555555555</c:v>
                </c:pt>
                <c:pt idx="213300">
                  <c:v>44572.684027777781</c:v>
                </c:pt>
                <c:pt idx="213301">
                  <c:v>44572.6875</c:v>
                </c:pt>
                <c:pt idx="213302">
                  <c:v>44572.690972222219</c:v>
                </c:pt>
                <c:pt idx="213303">
                  <c:v>44572.694444444445</c:v>
                </c:pt>
                <c:pt idx="213304">
                  <c:v>44572.697916666664</c:v>
                </c:pt>
                <c:pt idx="213305">
                  <c:v>44572.701388888891</c:v>
                </c:pt>
                <c:pt idx="213306">
                  <c:v>44572.704861111109</c:v>
                </c:pt>
                <c:pt idx="213307">
                  <c:v>44572.708333333336</c:v>
                </c:pt>
                <c:pt idx="213308">
                  <c:v>44572.711805555555</c:v>
                </c:pt>
                <c:pt idx="213309">
                  <c:v>44572.715277777781</c:v>
                </c:pt>
                <c:pt idx="213310">
                  <c:v>44572.71875</c:v>
                </c:pt>
                <c:pt idx="213311">
                  <c:v>44572.722222222219</c:v>
                </c:pt>
                <c:pt idx="213312">
                  <c:v>44572.725694444445</c:v>
                </c:pt>
                <c:pt idx="213313">
                  <c:v>44572.729166666664</c:v>
                </c:pt>
                <c:pt idx="213314">
                  <c:v>44572.732638888891</c:v>
                </c:pt>
                <c:pt idx="213315">
                  <c:v>44572.736111111109</c:v>
                </c:pt>
                <c:pt idx="213316">
                  <c:v>44572.739583333336</c:v>
                </c:pt>
                <c:pt idx="213317">
                  <c:v>44572.743055555555</c:v>
                </c:pt>
                <c:pt idx="213318">
                  <c:v>44572.746527777781</c:v>
                </c:pt>
                <c:pt idx="213319">
                  <c:v>44572.75</c:v>
                </c:pt>
                <c:pt idx="213320">
                  <c:v>44572.753472222219</c:v>
                </c:pt>
                <c:pt idx="213321">
                  <c:v>44572.756944444445</c:v>
                </c:pt>
                <c:pt idx="213322">
                  <c:v>44572.760416666664</c:v>
                </c:pt>
                <c:pt idx="213323">
                  <c:v>44572.763888888891</c:v>
                </c:pt>
                <c:pt idx="213324">
                  <c:v>44572.767361111109</c:v>
                </c:pt>
                <c:pt idx="213325">
                  <c:v>44572.770833333336</c:v>
                </c:pt>
                <c:pt idx="213326">
                  <c:v>44572.774305555555</c:v>
                </c:pt>
                <c:pt idx="213327">
                  <c:v>44572.777777777781</c:v>
                </c:pt>
                <c:pt idx="213328">
                  <c:v>44572.78125</c:v>
                </c:pt>
                <c:pt idx="213329">
                  <c:v>44572.784722222219</c:v>
                </c:pt>
                <c:pt idx="213330">
                  <c:v>44572.788194444445</c:v>
                </c:pt>
                <c:pt idx="213331">
                  <c:v>44572.791666666664</c:v>
                </c:pt>
                <c:pt idx="213332">
                  <c:v>44572.795138888891</c:v>
                </c:pt>
                <c:pt idx="213333">
                  <c:v>44572.798611111109</c:v>
                </c:pt>
                <c:pt idx="213334">
                  <c:v>44572.802083333336</c:v>
                </c:pt>
                <c:pt idx="213335">
                  <c:v>44572.805555555555</c:v>
                </c:pt>
                <c:pt idx="213336">
                  <c:v>44572.809027777781</c:v>
                </c:pt>
                <c:pt idx="213337">
                  <c:v>44572.8125</c:v>
                </c:pt>
                <c:pt idx="213338">
                  <c:v>44572.815972222219</c:v>
                </c:pt>
                <c:pt idx="213339">
                  <c:v>44572.819444444445</c:v>
                </c:pt>
                <c:pt idx="213340">
                  <c:v>44572.822916666664</c:v>
                </c:pt>
                <c:pt idx="213341">
                  <c:v>44572.826388888891</c:v>
                </c:pt>
                <c:pt idx="213342">
                  <c:v>44572.829861111109</c:v>
                </c:pt>
                <c:pt idx="213343">
                  <c:v>44572.833333333336</c:v>
                </c:pt>
                <c:pt idx="213344">
                  <c:v>44572.836805555555</c:v>
                </c:pt>
                <c:pt idx="213345">
                  <c:v>44572.840277777781</c:v>
                </c:pt>
                <c:pt idx="213346">
                  <c:v>44572.84375</c:v>
                </c:pt>
                <c:pt idx="213347">
                  <c:v>44572.847222222219</c:v>
                </c:pt>
                <c:pt idx="213348">
                  <c:v>44572.850694444445</c:v>
                </c:pt>
                <c:pt idx="213349">
                  <c:v>44572.854166666664</c:v>
                </c:pt>
                <c:pt idx="213350">
                  <c:v>44572.857638888891</c:v>
                </c:pt>
                <c:pt idx="213351">
                  <c:v>44572.861111111109</c:v>
                </c:pt>
                <c:pt idx="213352">
                  <c:v>44572.864583333336</c:v>
                </c:pt>
                <c:pt idx="213353">
                  <c:v>44572.868055555555</c:v>
                </c:pt>
                <c:pt idx="213354">
                  <c:v>44572.871527777781</c:v>
                </c:pt>
                <c:pt idx="213355">
                  <c:v>44572.875</c:v>
                </c:pt>
                <c:pt idx="213356">
                  <c:v>44572.878472222219</c:v>
                </c:pt>
                <c:pt idx="213357">
                  <c:v>44572.881944444445</c:v>
                </c:pt>
                <c:pt idx="213358">
                  <c:v>44572.885416666664</c:v>
                </c:pt>
                <c:pt idx="213359">
                  <c:v>44572.888888888891</c:v>
                </c:pt>
                <c:pt idx="213360">
                  <c:v>44572.892361111109</c:v>
                </c:pt>
                <c:pt idx="213361">
                  <c:v>44572.895833333336</c:v>
                </c:pt>
                <c:pt idx="213362">
                  <c:v>44572.899305555555</c:v>
                </c:pt>
                <c:pt idx="213363">
                  <c:v>44572.902777777781</c:v>
                </c:pt>
                <c:pt idx="213364">
                  <c:v>44572.90625</c:v>
                </c:pt>
                <c:pt idx="213365">
                  <c:v>44572.909722222219</c:v>
                </c:pt>
                <c:pt idx="213366">
                  <c:v>44572.913194444445</c:v>
                </c:pt>
                <c:pt idx="213367">
                  <c:v>44572.916666666664</c:v>
                </c:pt>
                <c:pt idx="213368">
                  <c:v>44572.920138888891</c:v>
                </c:pt>
                <c:pt idx="213369">
                  <c:v>44572.923611111109</c:v>
                </c:pt>
                <c:pt idx="213370">
                  <c:v>44572.927083333336</c:v>
                </c:pt>
                <c:pt idx="213371">
                  <c:v>44572.930555555555</c:v>
                </c:pt>
                <c:pt idx="213372">
                  <c:v>44572.934027777781</c:v>
                </c:pt>
                <c:pt idx="213373">
                  <c:v>44572.9375</c:v>
                </c:pt>
                <c:pt idx="213374">
                  <c:v>44572.940972222219</c:v>
                </c:pt>
                <c:pt idx="213375">
                  <c:v>44572.944444444445</c:v>
                </c:pt>
                <c:pt idx="213376">
                  <c:v>44572.947916666664</c:v>
                </c:pt>
                <c:pt idx="213377">
                  <c:v>44572.951388888891</c:v>
                </c:pt>
                <c:pt idx="213378">
                  <c:v>44572.954861111109</c:v>
                </c:pt>
                <c:pt idx="213379">
                  <c:v>44572.958333333336</c:v>
                </c:pt>
                <c:pt idx="213380">
                  <c:v>44572.961805555555</c:v>
                </c:pt>
                <c:pt idx="213381">
                  <c:v>44572.965277777781</c:v>
                </c:pt>
                <c:pt idx="213382">
                  <c:v>44572.96875</c:v>
                </c:pt>
                <c:pt idx="213383">
                  <c:v>44572.972222222219</c:v>
                </c:pt>
                <c:pt idx="213384">
                  <c:v>44572.975694444445</c:v>
                </c:pt>
                <c:pt idx="213385">
                  <c:v>44572.979166666664</c:v>
                </c:pt>
                <c:pt idx="213386">
                  <c:v>44572.982638888891</c:v>
                </c:pt>
                <c:pt idx="213387">
                  <c:v>44572.986111111109</c:v>
                </c:pt>
                <c:pt idx="213388">
                  <c:v>44572.989583333336</c:v>
                </c:pt>
                <c:pt idx="213389">
                  <c:v>44572.993055555555</c:v>
                </c:pt>
                <c:pt idx="213390">
                  <c:v>44572.996527777781</c:v>
                </c:pt>
                <c:pt idx="213391">
                  <c:v>44573</c:v>
                </c:pt>
                <c:pt idx="213392">
                  <c:v>44573.003472222219</c:v>
                </c:pt>
                <c:pt idx="213393">
                  <c:v>44573.006944444445</c:v>
                </c:pt>
                <c:pt idx="213394">
                  <c:v>44573.010416666664</c:v>
                </c:pt>
                <c:pt idx="213395">
                  <c:v>44573.013888888891</c:v>
                </c:pt>
                <c:pt idx="213396">
                  <c:v>44573.017361111109</c:v>
                </c:pt>
                <c:pt idx="213397">
                  <c:v>44573.020833333336</c:v>
                </c:pt>
                <c:pt idx="213398">
                  <c:v>44573.024305555555</c:v>
                </c:pt>
                <c:pt idx="213399">
                  <c:v>44573.027777777781</c:v>
                </c:pt>
                <c:pt idx="213400">
                  <c:v>44573.03125</c:v>
                </c:pt>
                <c:pt idx="213401">
                  <c:v>44573.034722222219</c:v>
                </c:pt>
                <c:pt idx="213402">
                  <c:v>44573.038194444445</c:v>
                </c:pt>
                <c:pt idx="213403">
                  <c:v>44573.041666666664</c:v>
                </c:pt>
                <c:pt idx="213404">
                  <c:v>44573.045138888891</c:v>
                </c:pt>
                <c:pt idx="213405">
                  <c:v>44573.048611111109</c:v>
                </c:pt>
                <c:pt idx="213406">
                  <c:v>44573.052083333336</c:v>
                </c:pt>
                <c:pt idx="213407">
                  <c:v>44573.055555555555</c:v>
                </c:pt>
                <c:pt idx="213408">
                  <c:v>44573.059027777781</c:v>
                </c:pt>
                <c:pt idx="213409">
                  <c:v>44573.0625</c:v>
                </c:pt>
                <c:pt idx="213410">
                  <c:v>44573.065972222219</c:v>
                </c:pt>
                <c:pt idx="213411">
                  <c:v>44573.069444444445</c:v>
                </c:pt>
                <c:pt idx="213412">
                  <c:v>44573.072916666664</c:v>
                </c:pt>
                <c:pt idx="213413">
                  <c:v>44573.076388888891</c:v>
                </c:pt>
                <c:pt idx="213414">
                  <c:v>44573.079861111109</c:v>
                </c:pt>
                <c:pt idx="213415">
                  <c:v>44573.083333333336</c:v>
                </c:pt>
                <c:pt idx="213416">
                  <c:v>44573.086805555555</c:v>
                </c:pt>
                <c:pt idx="213417">
                  <c:v>44573.090277777781</c:v>
                </c:pt>
                <c:pt idx="213418">
                  <c:v>44573.09375</c:v>
                </c:pt>
                <c:pt idx="213419">
                  <c:v>44573.097222222219</c:v>
                </c:pt>
                <c:pt idx="213420">
                  <c:v>44573.100694444445</c:v>
                </c:pt>
                <c:pt idx="213421">
                  <c:v>44573.104166666664</c:v>
                </c:pt>
                <c:pt idx="213422">
                  <c:v>44573.107638888891</c:v>
                </c:pt>
                <c:pt idx="213423">
                  <c:v>44573.111111111109</c:v>
                </c:pt>
                <c:pt idx="213424">
                  <c:v>44573.114583333336</c:v>
                </c:pt>
                <c:pt idx="213425">
                  <c:v>44573.118055555555</c:v>
                </c:pt>
                <c:pt idx="213426">
                  <c:v>44573.121527777781</c:v>
                </c:pt>
                <c:pt idx="213427">
                  <c:v>44573.125</c:v>
                </c:pt>
                <c:pt idx="213428">
                  <c:v>44573.128472222219</c:v>
                </c:pt>
                <c:pt idx="213429">
                  <c:v>44573.131944444445</c:v>
                </c:pt>
                <c:pt idx="213430">
                  <c:v>44573.135416666664</c:v>
                </c:pt>
                <c:pt idx="213431">
                  <c:v>44573.138888888891</c:v>
                </c:pt>
                <c:pt idx="213432">
                  <c:v>44573.142361111109</c:v>
                </c:pt>
                <c:pt idx="213433">
                  <c:v>44573.145833333336</c:v>
                </c:pt>
                <c:pt idx="213434">
                  <c:v>44573.149305555555</c:v>
                </c:pt>
                <c:pt idx="213435">
                  <c:v>44573.152777777781</c:v>
                </c:pt>
                <c:pt idx="213436">
                  <c:v>44573.15625</c:v>
                </c:pt>
                <c:pt idx="213437">
                  <c:v>44573.159722222219</c:v>
                </c:pt>
                <c:pt idx="213438">
                  <c:v>44573.163194444445</c:v>
                </c:pt>
                <c:pt idx="213439">
                  <c:v>44573.166666666664</c:v>
                </c:pt>
                <c:pt idx="213440">
                  <c:v>44573.170138888891</c:v>
                </c:pt>
                <c:pt idx="213441">
                  <c:v>44573.173611111109</c:v>
                </c:pt>
                <c:pt idx="213442">
                  <c:v>44573.177083333336</c:v>
                </c:pt>
                <c:pt idx="213443">
                  <c:v>44573.180555555555</c:v>
                </c:pt>
                <c:pt idx="213444">
                  <c:v>44573.184027777781</c:v>
                </c:pt>
                <c:pt idx="213445">
                  <c:v>44573.1875</c:v>
                </c:pt>
                <c:pt idx="213446">
                  <c:v>44573.190972222219</c:v>
                </c:pt>
                <c:pt idx="213447">
                  <c:v>44573.194444444445</c:v>
                </c:pt>
                <c:pt idx="213448">
                  <c:v>44573.197916666664</c:v>
                </c:pt>
                <c:pt idx="213449">
                  <c:v>44573.201388888891</c:v>
                </c:pt>
                <c:pt idx="213450">
                  <c:v>44573.204861111109</c:v>
                </c:pt>
                <c:pt idx="213451">
                  <c:v>44573.208333333336</c:v>
                </c:pt>
                <c:pt idx="213452">
                  <c:v>44573.211805555555</c:v>
                </c:pt>
                <c:pt idx="213453">
                  <c:v>44573.215277777781</c:v>
                </c:pt>
                <c:pt idx="213454">
                  <c:v>44573.21875</c:v>
                </c:pt>
                <c:pt idx="213455">
                  <c:v>44573.222222222219</c:v>
                </c:pt>
                <c:pt idx="213456">
                  <c:v>44573.225694444445</c:v>
                </c:pt>
                <c:pt idx="213457">
                  <c:v>44573.229166666664</c:v>
                </c:pt>
                <c:pt idx="213458">
                  <c:v>44573.232638888891</c:v>
                </c:pt>
                <c:pt idx="213459">
                  <c:v>44573.236111111109</c:v>
                </c:pt>
                <c:pt idx="213460">
                  <c:v>44573.239583333336</c:v>
                </c:pt>
                <c:pt idx="213461">
                  <c:v>44573.243055555555</c:v>
                </c:pt>
                <c:pt idx="213462">
                  <c:v>44573.246527777781</c:v>
                </c:pt>
                <c:pt idx="213463">
                  <c:v>44573.25</c:v>
                </c:pt>
                <c:pt idx="213464">
                  <c:v>44573.253472222219</c:v>
                </c:pt>
                <c:pt idx="213465">
                  <c:v>44573.256944444445</c:v>
                </c:pt>
                <c:pt idx="213466">
                  <c:v>44573.260416666664</c:v>
                </c:pt>
                <c:pt idx="213467">
                  <c:v>44573.263888888891</c:v>
                </c:pt>
                <c:pt idx="213468">
                  <c:v>44573.267361111109</c:v>
                </c:pt>
                <c:pt idx="213469">
                  <c:v>44573.270833333336</c:v>
                </c:pt>
                <c:pt idx="213470">
                  <c:v>44573.274305555555</c:v>
                </c:pt>
                <c:pt idx="213471">
                  <c:v>44573.277777777781</c:v>
                </c:pt>
                <c:pt idx="213472">
                  <c:v>44573.28125</c:v>
                </c:pt>
                <c:pt idx="213473">
                  <c:v>44573.284722222219</c:v>
                </c:pt>
                <c:pt idx="213474">
                  <c:v>44573.288194444445</c:v>
                </c:pt>
                <c:pt idx="213475">
                  <c:v>44573.291666666664</c:v>
                </c:pt>
                <c:pt idx="213476">
                  <c:v>44573.295138888891</c:v>
                </c:pt>
                <c:pt idx="213477">
                  <c:v>44573.298611111109</c:v>
                </c:pt>
                <c:pt idx="213478">
                  <c:v>44573.302083333336</c:v>
                </c:pt>
                <c:pt idx="213479">
                  <c:v>44573.305555555555</c:v>
                </c:pt>
                <c:pt idx="213480">
                  <c:v>44573.309027777781</c:v>
                </c:pt>
                <c:pt idx="213481">
                  <c:v>44573.3125</c:v>
                </c:pt>
                <c:pt idx="213482">
                  <c:v>44573.315972222219</c:v>
                </c:pt>
                <c:pt idx="213483">
                  <c:v>44573.319444444445</c:v>
                </c:pt>
                <c:pt idx="213484">
                  <c:v>44573.322916666664</c:v>
                </c:pt>
                <c:pt idx="213485">
                  <c:v>44573.326388888891</c:v>
                </c:pt>
                <c:pt idx="213486">
                  <c:v>44573.329861111109</c:v>
                </c:pt>
                <c:pt idx="213487">
                  <c:v>44573.333333333336</c:v>
                </c:pt>
                <c:pt idx="213488">
                  <c:v>44573.336805555555</c:v>
                </c:pt>
                <c:pt idx="213489">
                  <c:v>44573.340277777781</c:v>
                </c:pt>
                <c:pt idx="213490">
                  <c:v>44573.34375</c:v>
                </c:pt>
                <c:pt idx="213491">
                  <c:v>44573.347222222219</c:v>
                </c:pt>
                <c:pt idx="213492">
                  <c:v>44573.350694444445</c:v>
                </c:pt>
                <c:pt idx="213493">
                  <c:v>44573.354166666664</c:v>
                </c:pt>
                <c:pt idx="213494">
                  <c:v>44573.357638888891</c:v>
                </c:pt>
                <c:pt idx="213495">
                  <c:v>44573.361111111109</c:v>
                </c:pt>
                <c:pt idx="213496">
                  <c:v>44573.364583333336</c:v>
                </c:pt>
                <c:pt idx="213497">
                  <c:v>44573.368055555555</c:v>
                </c:pt>
                <c:pt idx="213498">
                  <c:v>44573.371527777781</c:v>
                </c:pt>
                <c:pt idx="213499">
                  <c:v>44573.375</c:v>
                </c:pt>
                <c:pt idx="213500">
                  <c:v>44573.378472222219</c:v>
                </c:pt>
                <c:pt idx="213501">
                  <c:v>44573.381944444445</c:v>
                </c:pt>
                <c:pt idx="213502">
                  <c:v>44573.385416666664</c:v>
                </c:pt>
                <c:pt idx="213503">
                  <c:v>44573.388888888891</c:v>
                </c:pt>
                <c:pt idx="213504">
                  <c:v>44573.392361111109</c:v>
                </c:pt>
                <c:pt idx="213505">
                  <c:v>44573.395833333336</c:v>
                </c:pt>
                <c:pt idx="213506">
                  <c:v>44573.399305555555</c:v>
                </c:pt>
                <c:pt idx="213507">
                  <c:v>44573.402777777781</c:v>
                </c:pt>
                <c:pt idx="213508">
                  <c:v>44573.40625</c:v>
                </c:pt>
                <c:pt idx="213509">
                  <c:v>44573.409722222219</c:v>
                </c:pt>
                <c:pt idx="213510">
                  <c:v>44573.413194444445</c:v>
                </c:pt>
                <c:pt idx="213511">
                  <c:v>44573.416666666664</c:v>
                </c:pt>
                <c:pt idx="213512">
                  <c:v>44573.420138888891</c:v>
                </c:pt>
                <c:pt idx="213513">
                  <c:v>44573.423611111109</c:v>
                </c:pt>
                <c:pt idx="213514">
                  <c:v>44573.427083333336</c:v>
                </c:pt>
                <c:pt idx="213515">
                  <c:v>44573.430555555555</c:v>
                </c:pt>
                <c:pt idx="213516">
                  <c:v>44573.434027777781</c:v>
                </c:pt>
                <c:pt idx="213517">
                  <c:v>44573.4375</c:v>
                </c:pt>
                <c:pt idx="213518">
                  <c:v>44573.440972222219</c:v>
                </c:pt>
                <c:pt idx="213519">
                  <c:v>44573.444444444445</c:v>
                </c:pt>
                <c:pt idx="213520">
                  <c:v>44573.447916666664</c:v>
                </c:pt>
                <c:pt idx="213521">
                  <c:v>44573.451388888891</c:v>
                </c:pt>
                <c:pt idx="213522">
                  <c:v>44573.454861111109</c:v>
                </c:pt>
                <c:pt idx="213523">
                  <c:v>44573.458333333336</c:v>
                </c:pt>
                <c:pt idx="213524">
                  <c:v>44573.461805555555</c:v>
                </c:pt>
                <c:pt idx="213525">
                  <c:v>44573.465277777781</c:v>
                </c:pt>
                <c:pt idx="213526">
                  <c:v>44573.46875</c:v>
                </c:pt>
                <c:pt idx="213527">
                  <c:v>44573.472222222219</c:v>
                </c:pt>
                <c:pt idx="213528">
                  <c:v>44573.475694444445</c:v>
                </c:pt>
                <c:pt idx="213529">
                  <c:v>44573.479166666664</c:v>
                </c:pt>
                <c:pt idx="213530">
                  <c:v>44573.482638888891</c:v>
                </c:pt>
                <c:pt idx="213531">
                  <c:v>44573.486111111109</c:v>
                </c:pt>
                <c:pt idx="213532">
                  <c:v>44573.489583333336</c:v>
                </c:pt>
                <c:pt idx="213533">
                  <c:v>44573.493055555555</c:v>
                </c:pt>
                <c:pt idx="213534">
                  <c:v>44573.496527777781</c:v>
                </c:pt>
                <c:pt idx="213535">
                  <c:v>44573.5</c:v>
                </c:pt>
                <c:pt idx="213536">
                  <c:v>44573.503472222219</c:v>
                </c:pt>
                <c:pt idx="213537">
                  <c:v>44573.506944444445</c:v>
                </c:pt>
                <c:pt idx="213538">
                  <c:v>44573.510416666664</c:v>
                </c:pt>
                <c:pt idx="213539">
                  <c:v>44573.513888888891</c:v>
                </c:pt>
                <c:pt idx="213540">
                  <c:v>44573.517361111109</c:v>
                </c:pt>
                <c:pt idx="213541">
                  <c:v>44573.520833333336</c:v>
                </c:pt>
                <c:pt idx="213542">
                  <c:v>44573.524305555555</c:v>
                </c:pt>
                <c:pt idx="213543">
                  <c:v>44573.527777777781</c:v>
                </c:pt>
                <c:pt idx="213544">
                  <c:v>44573.53125</c:v>
                </c:pt>
                <c:pt idx="213545">
                  <c:v>44573.534722222219</c:v>
                </c:pt>
                <c:pt idx="213546">
                  <c:v>44573.538194444445</c:v>
                </c:pt>
                <c:pt idx="213547">
                  <c:v>44573.541666666664</c:v>
                </c:pt>
                <c:pt idx="213548">
                  <c:v>44573.545138888891</c:v>
                </c:pt>
                <c:pt idx="213549">
                  <c:v>44573.548611111109</c:v>
                </c:pt>
                <c:pt idx="213550">
                  <c:v>44573.552083333336</c:v>
                </c:pt>
                <c:pt idx="213551">
                  <c:v>44573.555555555555</c:v>
                </c:pt>
                <c:pt idx="213552">
                  <c:v>44573.559027777781</c:v>
                </c:pt>
                <c:pt idx="213553">
                  <c:v>44573.5625</c:v>
                </c:pt>
                <c:pt idx="213554">
                  <c:v>44573.565972222219</c:v>
                </c:pt>
                <c:pt idx="213555">
                  <c:v>44573.569444444445</c:v>
                </c:pt>
                <c:pt idx="213556">
                  <c:v>44573.572916666664</c:v>
                </c:pt>
                <c:pt idx="213557">
                  <c:v>44573.576388888891</c:v>
                </c:pt>
                <c:pt idx="213558">
                  <c:v>44573.579861111109</c:v>
                </c:pt>
                <c:pt idx="213559">
                  <c:v>44573.583333333336</c:v>
                </c:pt>
                <c:pt idx="213560">
                  <c:v>44573.586805555555</c:v>
                </c:pt>
                <c:pt idx="213561">
                  <c:v>44573.590277777781</c:v>
                </c:pt>
                <c:pt idx="213562">
                  <c:v>44573.59375</c:v>
                </c:pt>
                <c:pt idx="213563">
                  <c:v>44573.597222222219</c:v>
                </c:pt>
                <c:pt idx="213564">
                  <c:v>44573.600694444445</c:v>
                </c:pt>
                <c:pt idx="213565">
                  <c:v>44573.604166666664</c:v>
                </c:pt>
                <c:pt idx="213566">
                  <c:v>44573.607638888891</c:v>
                </c:pt>
                <c:pt idx="213567">
                  <c:v>44573.611111111109</c:v>
                </c:pt>
                <c:pt idx="213568">
                  <c:v>44573.614583333336</c:v>
                </c:pt>
                <c:pt idx="213569">
                  <c:v>44573.618055555555</c:v>
                </c:pt>
                <c:pt idx="213570">
                  <c:v>44573.621527777781</c:v>
                </c:pt>
                <c:pt idx="213571">
                  <c:v>44573.625</c:v>
                </c:pt>
                <c:pt idx="213572">
                  <c:v>44573.628472222219</c:v>
                </c:pt>
                <c:pt idx="213573">
                  <c:v>44573.631944444445</c:v>
                </c:pt>
                <c:pt idx="213574">
                  <c:v>44573.635416666664</c:v>
                </c:pt>
                <c:pt idx="213575">
                  <c:v>44573.638888888891</c:v>
                </c:pt>
                <c:pt idx="213576">
                  <c:v>44573.642361111109</c:v>
                </c:pt>
                <c:pt idx="213577">
                  <c:v>44573.645833333336</c:v>
                </c:pt>
                <c:pt idx="213578">
                  <c:v>44573.649305555555</c:v>
                </c:pt>
                <c:pt idx="213579">
                  <c:v>44573.652777777781</c:v>
                </c:pt>
                <c:pt idx="213580">
                  <c:v>44573.65625</c:v>
                </c:pt>
                <c:pt idx="213581">
                  <c:v>44573.659722222219</c:v>
                </c:pt>
                <c:pt idx="213582">
                  <c:v>44573.663194444445</c:v>
                </c:pt>
                <c:pt idx="213583">
                  <c:v>44573.666666666664</c:v>
                </c:pt>
                <c:pt idx="213584">
                  <c:v>44573.670138888891</c:v>
                </c:pt>
                <c:pt idx="213585">
                  <c:v>44573.673611111109</c:v>
                </c:pt>
                <c:pt idx="213586">
                  <c:v>44573.677083333336</c:v>
                </c:pt>
                <c:pt idx="213587">
                  <c:v>44573.680555555555</c:v>
                </c:pt>
                <c:pt idx="213588">
                  <c:v>44573.684027777781</c:v>
                </c:pt>
                <c:pt idx="213589">
                  <c:v>44573.6875</c:v>
                </c:pt>
                <c:pt idx="213590">
                  <c:v>44573.690972222219</c:v>
                </c:pt>
                <c:pt idx="213591">
                  <c:v>44573.694444444445</c:v>
                </c:pt>
                <c:pt idx="213592">
                  <c:v>44573.697916666664</c:v>
                </c:pt>
                <c:pt idx="213593">
                  <c:v>44573.701388888891</c:v>
                </c:pt>
                <c:pt idx="213594">
                  <c:v>44573.704861111109</c:v>
                </c:pt>
                <c:pt idx="213595">
                  <c:v>44573.708333333336</c:v>
                </c:pt>
                <c:pt idx="213596">
                  <c:v>44573.711805555555</c:v>
                </c:pt>
                <c:pt idx="213597">
                  <c:v>44573.715277777781</c:v>
                </c:pt>
                <c:pt idx="213598">
                  <c:v>44573.71875</c:v>
                </c:pt>
                <c:pt idx="213599">
                  <c:v>44573.722222222219</c:v>
                </c:pt>
                <c:pt idx="213600">
                  <c:v>44573.725694444445</c:v>
                </c:pt>
                <c:pt idx="213601">
                  <c:v>44573.729166666664</c:v>
                </c:pt>
                <c:pt idx="213602">
                  <c:v>44573.732638888891</c:v>
                </c:pt>
                <c:pt idx="213603">
                  <c:v>44573.736111111109</c:v>
                </c:pt>
                <c:pt idx="213604">
                  <c:v>44573.739583333336</c:v>
                </c:pt>
                <c:pt idx="213605">
                  <c:v>44573.743055555555</c:v>
                </c:pt>
                <c:pt idx="213606">
                  <c:v>44573.746527777781</c:v>
                </c:pt>
                <c:pt idx="213607">
                  <c:v>44573.75</c:v>
                </c:pt>
                <c:pt idx="213608">
                  <c:v>44573.753472222219</c:v>
                </c:pt>
                <c:pt idx="213609">
                  <c:v>44573.756944444445</c:v>
                </c:pt>
                <c:pt idx="213610">
                  <c:v>44573.760416666664</c:v>
                </c:pt>
                <c:pt idx="213611">
                  <c:v>44573.763888888891</c:v>
                </c:pt>
                <c:pt idx="213612">
                  <c:v>44573.767361111109</c:v>
                </c:pt>
                <c:pt idx="213613">
                  <c:v>44573.770833333336</c:v>
                </c:pt>
                <c:pt idx="213614">
                  <c:v>44573.774305555555</c:v>
                </c:pt>
                <c:pt idx="213615">
                  <c:v>44573.777777777781</c:v>
                </c:pt>
                <c:pt idx="213616">
                  <c:v>44573.78125</c:v>
                </c:pt>
                <c:pt idx="213617">
                  <c:v>44573.784722222219</c:v>
                </c:pt>
                <c:pt idx="213618">
                  <c:v>44573.788194444445</c:v>
                </c:pt>
                <c:pt idx="213619">
                  <c:v>44573.791666666664</c:v>
                </c:pt>
                <c:pt idx="213620">
                  <c:v>44573.795138888891</c:v>
                </c:pt>
                <c:pt idx="213621">
                  <c:v>44573.798611111109</c:v>
                </c:pt>
                <c:pt idx="213622">
                  <c:v>44573.802083333336</c:v>
                </c:pt>
                <c:pt idx="213623">
                  <c:v>44573.805555555555</c:v>
                </c:pt>
                <c:pt idx="213624">
                  <c:v>44573.809027777781</c:v>
                </c:pt>
                <c:pt idx="213625">
                  <c:v>44573.8125</c:v>
                </c:pt>
                <c:pt idx="213626">
                  <c:v>44573.815972222219</c:v>
                </c:pt>
                <c:pt idx="213627">
                  <c:v>44573.819444444445</c:v>
                </c:pt>
                <c:pt idx="213628">
                  <c:v>44573.822916666664</c:v>
                </c:pt>
                <c:pt idx="213629">
                  <c:v>44573.826388888891</c:v>
                </c:pt>
                <c:pt idx="213630">
                  <c:v>44573.829861111109</c:v>
                </c:pt>
                <c:pt idx="213631">
                  <c:v>44573.833333333336</c:v>
                </c:pt>
                <c:pt idx="213632">
                  <c:v>44573.836805555555</c:v>
                </c:pt>
                <c:pt idx="213633">
                  <c:v>44573.840277777781</c:v>
                </c:pt>
                <c:pt idx="213634">
                  <c:v>44573.84375</c:v>
                </c:pt>
                <c:pt idx="213635">
                  <c:v>44573.847222222219</c:v>
                </c:pt>
                <c:pt idx="213636">
                  <c:v>44573.850694444445</c:v>
                </c:pt>
                <c:pt idx="213637">
                  <c:v>44573.854166666664</c:v>
                </c:pt>
                <c:pt idx="213638">
                  <c:v>44573.857638888891</c:v>
                </c:pt>
                <c:pt idx="213639">
                  <c:v>44573.861111111109</c:v>
                </c:pt>
                <c:pt idx="213640">
                  <c:v>44573.864583333336</c:v>
                </c:pt>
                <c:pt idx="213641">
                  <c:v>44573.868055555555</c:v>
                </c:pt>
                <c:pt idx="213642">
                  <c:v>44573.871527777781</c:v>
                </c:pt>
                <c:pt idx="213643">
                  <c:v>44573.875</c:v>
                </c:pt>
                <c:pt idx="213644">
                  <c:v>44573.878472222219</c:v>
                </c:pt>
                <c:pt idx="213645">
                  <c:v>44573.881944444445</c:v>
                </c:pt>
                <c:pt idx="213646">
                  <c:v>44573.885416666664</c:v>
                </c:pt>
                <c:pt idx="213647">
                  <c:v>44573.888888888891</c:v>
                </c:pt>
                <c:pt idx="213648">
                  <c:v>44573.892361111109</c:v>
                </c:pt>
                <c:pt idx="213649">
                  <c:v>44573.895833333336</c:v>
                </c:pt>
                <c:pt idx="213650">
                  <c:v>44573.899305555555</c:v>
                </c:pt>
                <c:pt idx="213651">
                  <c:v>44573.902777777781</c:v>
                </c:pt>
                <c:pt idx="213652">
                  <c:v>44573.90625</c:v>
                </c:pt>
                <c:pt idx="213653">
                  <c:v>44573.909722222219</c:v>
                </c:pt>
                <c:pt idx="213654">
                  <c:v>44573.913194444445</c:v>
                </c:pt>
                <c:pt idx="213655">
                  <c:v>44573.916666666664</c:v>
                </c:pt>
                <c:pt idx="213656">
                  <c:v>44573.920138888891</c:v>
                </c:pt>
                <c:pt idx="213657">
                  <c:v>44573.923611111109</c:v>
                </c:pt>
                <c:pt idx="213658">
                  <c:v>44573.927083333336</c:v>
                </c:pt>
                <c:pt idx="213659">
                  <c:v>44573.930555555555</c:v>
                </c:pt>
                <c:pt idx="213660">
                  <c:v>44573.934027777781</c:v>
                </c:pt>
                <c:pt idx="213661">
                  <c:v>44573.9375</c:v>
                </c:pt>
                <c:pt idx="213662">
                  <c:v>44573.940972222219</c:v>
                </c:pt>
                <c:pt idx="213663">
                  <c:v>44573.944444444445</c:v>
                </c:pt>
                <c:pt idx="213664">
                  <c:v>44573.947916666664</c:v>
                </c:pt>
                <c:pt idx="213665">
                  <c:v>44573.951388888891</c:v>
                </c:pt>
                <c:pt idx="213666">
                  <c:v>44573.954861111109</c:v>
                </c:pt>
                <c:pt idx="213667">
                  <c:v>44573.958333333336</c:v>
                </c:pt>
                <c:pt idx="213668">
                  <c:v>44573.961805555555</c:v>
                </c:pt>
                <c:pt idx="213669">
                  <c:v>44573.965277777781</c:v>
                </c:pt>
                <c:pt idx="213670">
                  <c:v>44573.96875</c:v>
                </c:pt>
                <c:pt idx="213671">
                  <c:v>44573.972222222219</c:v>
                </c:pt>
                <c:pt idx="213672">
                  <c:v>44573.975694444445</c:v>
                </c:pt>
                <c:pt idx="213673">
                  <c:v>44573.979166666664</c:v>
                </c:pt>
                <c:pt idx="213674">
                  <c:v>44573.982638888891</c:v>
                </c:pt>
                <c:pt idx="213675">
                  <c:v>44573.986111111109</c:v>
                </c:pt>
                <c:pt idx="213676">
                  <c:v>44573.989583333336</c:v>
                </c:pt>
                <c:pt idx="213677">
                  <c:v>44573.993055555555</c:v>
                </c:pt>
                <c:pt idx="213678">
                  <c:v>44573.996527777781</c:v>
                </c:pt>
                <c:pt idx="213679">
                  <c:v>44574</c:v>
                </c:pt>
                <c:pt idx="213680">
                  <c:v>44574.003472222219</c:v>
                </c:pt>
                <c:pt idx="213681">
                  <c:v>44574.006944444445</c:v>
                </c:pt>
                <c:pt idx="213682">
                  <c:v>44574.010416666664</c:v>
                </c:pt>
                <c:pt idx="213683">
                  <c:v>44574.013888888891</c:v>
                </c:pt>
                <c:pt idx="213684">
                  <c:v>44574.017361111109</c:v>
                </c:pt>
                <c:pt idx="213685">
                  <c:v>44574.020833333336</c:v>
                </c:pt>
                <c:pt idx="213686">
                  <c:v>44574.024305555555</c:v>
                </c:pt>
                <c:pt idx="213687">
                  <c:v>44574.027777777781</c:v>
                </c:pt>
                <c:pt idx="213688">
                  <c:v>44574.03125</c:v>
                </c:pt>
                <c:pt idx="213689">
                  <c:v>44574.034722222219</c:v>
                </c:pt>
                <c:pt idx="213690">
                  <c:v>44574.038194444445</c:v>
                </c:pt>
                <c:pt idx="213691">
                  <c:v>44574.041666666664</c:v>
                </c:pt>
                <c:pt idx="213692">
                  <c:v>44574.045138888891</c:v>
                </c:pt>
                <c:pt idx="213693">
                  <c:v>44574.048611111109</c:v>
                </c:pt>
                <c:pt idx="213694">
                  <c:v>44574.052083333336</c:v>
                </c:pt>
                <c:pt idx="213695">
                  <c:v>44574.055555555555</c:v>
                </c:pt>
                <c:pt idx="213696">
                  <c:v>44574.059027777781</c:v>
                </c:pt>
                <c:pt idx="213697">
                  <c:v>44574.0625</c:v>
                </c:pt>
                <c:pt idx="213698">
                  <c:v>44574.065972222219</c:v>
                </c:pt>
                <c:pt idx="213699">
                  <c:v>44574.069444444445</c:v>
                </c:pt>
                <c:pt idx="213700">
                  <c:v>44574.072916666664</c:v>
                </c:pt>
                <c:pt idx="213701">
                  <c:v>44574.076388888891</c:v>
                </c:pt>
                <c:pt idx="213702">
                  <c:v>44574.079861111109</c:v>
                </c:pt>
                <c:pt idx="213703">
                  <c:v>44574.083333333336</c:v>
                </c:pt>
                <c:pt idx="213704">
                  <c:v>44574.086805555555</c:v>
                </c:pt>
                <c:pt idx="213705">
                  <c:v>44574.090277777781</c:v>
                </c:pt>
                <c:pt idx="213706">
                  <c:v>44574.09375</c:v>
                </c:pt>
                <c:pt idx="213707">
                  <c:v>44574.097222222219</c:v>
                </c:pt>
                <c:pt idx="213708">
                  <c:v>44574.100694444445</c:v>
                </c:pt>
                <c:pt idx="213709">
                  <c:v>44574.104166666664</c:v>
                </c:pt>
                <c:pt idx="213710">
                  <c:v>44574.107638888891</c:v>
                </c:pt>
                <c:pt idx="213711">
                  <c:v>44574.111111111109</c:v>
                </c:pt>
                <c:pt idx="213712">
                  <c:v>44574.114583333336</c:v>
                </c:pt>
                <c:pt idx="213713">
                  <c:v>44574.118055555555</c:v>
                </c:pt>
                <c:pt idx="213714">
                  <c:v>44574.121527777781</c:v>
                </c:pt>
                <c:pt idx="213715">
                  <c:v>44574.125</c:v>
                </c:pt>
                <c:pt idx="213716">
                  <c:v>44574.128472222219</c:v>
                </c:pt>
                <c:pt idx="213717">
                  <c:v>44574.131944444445</c:v>
                </c:pt>
                <c:pt idx="213718">
                  <c:v>44574.135416666664</c:v>
                </c:pt>
                <c:pt idx="213719">
                  <c:v>44574.138888888891</c:v>
                </c:pt>
                <c:pt idx="213720">
                  <c:v>44574.142361111109</c:v>
                </c:pt>
                <c:pt idx="213721">
                  <c:v>44574.145833333336</c:v>
                </c:pt>
                <c:pt idx="213722">
                  <c:v>44574.149305555555</c:v>
                </c:pt>
                <c:pt idx="213723">
                  <c:v>44574.152777777781</c:v>
                </c:pt>
                <c:pt idx="213724">
                  <c:v>44574.15625</c:v>
                </c:pt>
                <c:pt idx="213725">
                  <c:v>44574.159722222219</c:v>
                </c:pt>
                <c:pt idx="213726">
                  <c:v>44574.163194444445</c:v>
                </c:pt>
                <c:pt idx="213727">
                  <c:v>44574.166666666664</c:v>
                </c:pt>
                <c:pt idx="213728">
                  <c:v>44574.170138888891</c:v>
                </c:pt>
                <c:pt idx="213729">
                  <c:v>44574.173611111109</c:v>
                </c:pt>
                <c:pt idx="213730">
                  <c:v>44574.177083333336</c:v>
                </c:pt>
                <c:pt idx="213731">
                  <c:v>44574.180555555555</c:v>
                </c:pt>
                <c:pt idx="213732">
                  <c:v>44574.184027777781</c:v>
                </c:pt>
                <c:pt idx="213733">
                  <c:v>44574.1875</c:v>
                </c:pt>
                <c:pt idx="213734">
                  <c:v>44574.190972222219</c:v>
                </c:pt>
                <c:pt idx="213735">
                  <c:v>44574.194444444445</c:v>
                </c:pt>
                <c:pt idx="213736">
                  <c:v>44574.197916666664</c:v>
                </c:pt>
                <c:pt idx="213737">
                  <c:v>44574.201388888891</c:v>
                </c:pt>
                <c:pt idx="213738">
                  <c:v>44574.204861111109</c:v>
                </c:pt>
                <c:pt idx="213739">
                  <c:v>44574.208333333336</c:v>
                </c:pt>
                <c:pt idx="213740">
                  <c:v>44574.211805555555</c:v>
                </c:pt>
                <c:pt idx="213741">
                  <c:v>44574.215277777781</c:v>
                </c:pt>
                <c:pt idx="213742">
                  <c:v>44574.21875</c:v>
                </c:pt>
                <c:pt idx="213743">
                  <c:v>44574.222222222219</c:v>
                </c:pt>
                <c:pt idx="213744">
                  <c:v>44574.225694444445</c:v>
                </c:pt>
                <c:pt idx="213745">
                  <c:v>44574.229166666664</c:v>
                </c:pt>
                <c:pt idx="213746">
                  <c:v>44574.232638888891</c:v>
                </c:pt>
                <c:pt idx="213747">
                  <c:v>44574.236111111109</c:v>
                </c:pt>
                <c:pt idx="213748">
                  <c:v>44574.239583333336</c:v>
                </c:pt>
                <c:pt idx="213749">
                  <c:v>44574.243055555555</c:v>
                </c:pt>
                <c:pt idx="213750">
                  <c:v>44574.246527777781</c:v>
                </c:pt>
                <c:pt idx="213751">
                  <c:v>44574.25</c:v>
                </c:pt>
                <c:pt idx="213752">
                  <c:v>44574.253472222219</c:v>
                </c:pt>
                <c:pt idx="213753">
                  <c:v>44574.256944444445</c:v>
                </c:pt>
                <c:pt idx="213754">
                  <c:v>44574.260416666664</c:v>
                </c:pt>
                <c:pt idx="213755">
                  <c:v>44574.263888888891</c:v>
                </c:pt>
                <c:pt idx="213756">
                  <c:v>44574.267361111109</c:v>
                </c:pt>
                <c:pt idx="213757">
                  <c:v>44574.270833333336</c:v>
                </c:pt>
                <c:pt idx="213758">
                  <c:v>44574.274305555555</c:v>
                </c:pt>
                <c:pt idx="213759">
                  <c:v>44574.277777777781</c:v>
                </c:pt>
                <c:pt idx="213760">
                  <c:v>44574.28125</c:v>
                </c:pt>
                <c:pt idx="213761">
                  <c:v>44574.284722222219</c:v>
                </c:pt>
                <c:pt idx="213762">
                  <c:v>44574.288194444445</c:v>
                </c:pt>
                <c:pt idx="213763">
                  <c:v>44574.291666666664</c:v>
                </c:pt>
                <c:pt idx="213764">
                  <c:v>44574.295138888891</c:v>
                </c:pt>
                <c:pt idx="213765">
                  <c:v>44574.298611111109</c:v>
                </c:pt>
                <c:pt idx="213766">
                  <c:v>44574.302083333336</c:v>
                </c:pt>
                <c:pt idx="213767">
                  <c:v>44574.305555555555</c:v>
                </c:pt>
                <c:pt idx="213768">
                  <c:v>44574.309027777781</c:v>
                </c:pt>
                <c:pt idx="213769">
                  <c:v>44574.3125</c:v>
                </c:pt>
                <c:pt idx="213770">
                  <c:v>44574.315972222219</c:v>
                </c:pt>
                <c:pt idx="213771">
                  <c:v>44574.319444444445</c:v>
                </c:pt>
                <c:pt idx="213772">
                  <c:v>44574.322916666664</c:v>
                </c:pt>
                <c:pt idx="213773">
                  <c:v>44574.326388888891</c:v>
                </c:pt>
                <c:pt idx="213774">
                  <c:v>44574.329861111109</c:v>
                </c:pt>
                <c:pt idx="213775">
                  <c:v>44574.333333333336</c:v>
                </c:pt>
                <c:pt idx="213776">
                  <c:v>44574.336805555555</c:v>
                </c:pt>
                <c:pt idx="213777">
                  <c:v>44574.340277777781</c:v>
                </c:pt>
                <c:pt idx="213778">
                  <c:v>44574.34375</c:v>
                </c:pt>
                <c:pt idx="213779">
                  <c:v>44574.347222222219</c:v>
                </c:pt>
                <c:pt idx="213780">
                  <c:v>44574.350694444445</c:v>
                </c:pt>
                <c:pt idx="213781">
                  <c:v>44574.354166666664</c:v>
                </c:pt>
                <c:pt idx="213782">
                  <c:v>44574.357638888891</c:v>
                </c:pt>
                <c:pt idx="213783">
                  <c:v>44574.361111111109</c:v>
                </c:pt>
                <c:pt idx="213784">
                  <c:v>44574.364583333336</c:v>
                </c:pt>
                <c:pt idx="213785">
                  <c:v>44574.368055555555</c:v>
                </c:pt>
                <c:pt idx="213786">
                  <c:v>44574.371527777781</c:v>
                </c:pt>
                <c:pt idx="213787">
                  <c:v>44574.375</c:v>
                </c:pt>
                <c:pt idx="213788">
                  <c:v>44574.378472222219</c:v>
                </c:pt>
                <c:pt idx="213789">
                  <c:v>44574.381944444445</c:v>
                </c:pt>
                <c:pt idx="213790">
                  <c:v>44574.385416666664</c:v>
                </c:pt>
                <c:pt idx="213791">
                  <c:v>44574.388888888891</c:v>
                </c:pt>
                <c:pt idx="213792">
                  <c:v>44574.392361111109</c:v>
                </c:pt>
                <c:pt idx="213793">
                  <c:v>44574.395833333336</c:v>
                </c:pt>
                <c:pt idx="213794">
                  <c:v>44574.399305555555</c:v>
                </c:pt>
                <c:pt idx="213795">
                  <c:v>44574.402777777781</c:v>
                </c:pt>
                <c:pt idx="213796">
                  <c:v>44574.40625</c:v>
                </c:pt>
                <c:pt idx="213797">
                  <c:v>44574.409722222219</c:v>
                </c:pt>
                <c:pt idx="213798">
                  <c:v>44574.413194444445</c:v>
                </c:pt>
                <c:pt idx="213799">
                  <c:v>44574.416666666664</c:v>
                </c:pt>
                <c:pt idx="213800">
                  <c:v>44574.420138888891</c:v>
                </c:pt>
                <c:pt idx="213801">
                  <c:v>44574.423611111109</c:v>
                </c:pt>
                <c:pt idx="213802">
                  <c:v>44574.427083333336</c:v>
                </c:pt>
                <c:pt idx="213803">
                  <c:v>44574.430555555555</c:v>
                </c:pt>
                <c:pt idx="213804">
                  <c:v>44574.434027777781</c:v>
                </c:pt>
                <c:pt idx="213805">
                  <c:v>44574.4375</c:v>
                </c:pt>
                <c:pt idx="213806">
                  <c:v>44574.440972222219</c:v>
                </c:pt>
                <c:pt idx="213807">
                  <c:v>44574.444444444445</c:v>
                </c:pt>
                <c:pt idx="213808">
                  <c:v>44574.447916666664</c:v>
                </c:pt>
                <c:pt idx="213809">
                  <c:v>44574.451388888891</c:v>
                </c:pt>
                <c:pt idx="213810">
                  <c:v>44574.454861111109</c:v>
                </c:pt>
                <c:pt idx="213811">
                  <c:v>44574.458333333336</c:v>
                </c:pt>
                <c:pt idx="213812">
                  <c:v>44574.461805555555</c:v>
                </c:pt>
                <c:pt idx="213813">
                  <c:v>44574.465277777781</c:v>
                </c:pt>
                <c:pt idx="213814">
                  <c:v>44574.46875</c:v>
                </c:pt>
                <c:pt idx="213815">
                  <c:v>44574.472222222219</c:v>
                </c:pt>
                <c:pt idx="213816">
                  <c:v>44574.475694444445</c:v>
                </c:pt>
                <c:pt idx="213817">
                  <c:v>44574.479166666664</c:v>
                </c:pt>
                <c:pt idx="213818">
                  <c:v>44574.482638888891</c:v>
                </c:pt>
                <c:pt idx="213819">
                  <c:v>44574.486111111109</c:v>
                </c:pt>
                <c:pt idx="213820">
                  <c:v>44574.489583333336</c:v>
                </c:pt>
                <c:pt idx="213821">
                  <c:v>44574.493055555555</c:v>
                </c:pt>
                <c:pt idx="213822">
                  <c:v>44574.496527777781</c:v>
                </c:pt>
                <c:pt idx="213823">
                  <c:v>44574.5</c:v>
                </c:pt>
                <c:pt idx="213824">
                  <c:v>44574.503472222219</c:v>
                </c:pt>
                <c:pt idx="213825">
                  <c:v>44574.506944444445</c:v>
                </c:pt>
                <c:pt idx="213826">
                  <c:v>44574.510416666664</c:v>
                </c:pt>
                <c:pt idx="213827">
                  <c:v>44574.513888888891</c:v>
                </c:pt>
                <c:pt idx="213828">
                  <c:v>44574.517361111109</c:v>
                </c:pt>
                <c:pt idx="213829">
                  <c:v>44574.520833333336</c:v>
                </c:pt>
                <c:pt idx="213830">
                  <c:v>44574.524305555555</c:v>
                </c:pt>
                <c:pt idx="213831">
                  <c:v>44574.527777777781</c:v>
                </c:pt>
                <c:pt idx="213832">
                  <c:v>44574.53125</c:v>
                </c:pt>
                <c:pt idx="213833">
                  <c:v>44574.534722222219</c:v>
                </c:pt>
                <c:pt idx="213834">
                  <c:v>44574.538194444445</c:v>
                </c:pt>
                <c:pt idx="213835">
                  <c:v>44574.541666666664</c:v>
                </c:pt>
                <c:pt idx="213836">
                  <c:v>44574.545138888891</c:v>
                </c:pt>
                <c:pt idx="213837">
                  <c:v>44574.548611111109</c:v>
                </c:pt>
                <c:pt idx="213838">
                  <c:v>44574.552083333336</c:v>
                </c:pt>
                <c:pt idx="213839">
                  <c:v>44574.555555555555</c:v>
                </c:pt>
                <c:pt idx="213840">
                  <c:v>44574.559027777781</c:v>
                </c:pt>
                <c:pt idx="213841">
                  <c:v>44574.5625</c:v>
                </c:pt>
                <c:pt idx="213842">
                  <c:v>44574.565972222219</c:v>
                </c:pt>
                <c:pt idx="213843">
                  <c:v>44574.569444444445</c:v>
                </c:pt>
                <c:pt idx="213844">
                  <c:v>44574.572916666664</c:v>
                </c:pt>
                <c:pt idx="213845">
                  <c:v>44574.576388888891</c:v>
                </c:pt>
                <c:pt idx="213846">
                  <c:v>44574.579861111109</c:v>
                </c:pt>
                <c:pt idx="213847">
                  <c:v>44574.583333333336</c:v>
                </c:pt>
                <c:pt idx="213848">
                  <c:v>44574.586805555555</c:v>
                </c:pt>
                <c:pt idx="213849">
                  <c:v>44574.590277777781</c:v>
                </c:pt>
                <c:pt idx="213850">
                  <c:v>44574.59375</c:v>
                </c:pt>
                <c:pt idx="213851">
                  <c:v>44574.597222222219</c:v>
                </c:pt>
                <c:pt idx="213852">
                  <c:v>44574.600694444445</c:v>
                </c:pt>
                <c:pt idx="213853">
                  <c:v>44574.604166666664</c:v>
                </c:pt>
                <c:pt idx="213854">
                  <c:v>44574.607638888891</c:v>
                </c:pt>
                <c:pt idx="213855">
                  <c:v>44574.611111111109</c:v>
                </c:pt>
                <c:pt idx="213856">
                  <c:v>44574.614583333336</c:v>
                </c:pt>
                <c:pt idx="213857">
                  <c:v>44574.618055555555</c:v>
                </c:pt>
                <c:pt idx="213858">
                  <c:v>44574.621527777781</c:v>
                </c:pt>
                <c:pt idx="213859">
                  <c:v>44574.625</c:v>
                </c:pt>
                <c:pt idx="213860">
                  <c:v>44574.628472222219</c:v>
                </c:pt>
                <c:pt idx="213861">
                  <c:v>44574.631944444445</c:v>
                </c:pt>
                <c:pt idx="213862">
                  <c:v>44574.635416666664</c:v>
                </c:pt>
                <c:pt idx="213863">
                  <c:v>44574.638888888891</c:v>
                </c:pt>
                <c:pt idx="213864">
                  <c:v>44574.642361111109</c:v>
                </c:pt>
                <c:pt idx="213865">
                  <c:v>44574.645833333336</c:v>
                </c:pt>
                <c:pt idx="213866">
                  <c:v>44574.649305555555</c:v>
                </c:pt>
                <c:pt idx="213867">
                  <c:v>44574.652777777781</c:v>
                </c:pt>
                <c:pt idx="213868">
                  <c:v>44574.65625</c:v>
                </c:pt>
                <c:pt idx="213869">
                  <c:v>44574.659722222219</c:v>
                </c:pt>
                <c:pt idx="213870">
                  <c:v>44574.663194444445</c:v>
                </c:pt>
                <c:pt idx="213871">
                  <c:v>44574.666666666664</c:v>
                </c:pt>
                <c:pt idx="213872">
                  <c:v>44574.670138888891</c:v>
                </c:pt>
                <c:pt idx="213873">
                  <c:v>44574.673611111109</c:v>
                </c:pt>
                <c:pt idx="213874">
                  <c:v>44574.677083333336</c:v>
                </c:pt>
                <c:pt idx="213875">
                  <c:v>44574.680555555555</c:v>
                </c:pt>
                <c:pt idx="213876">
                  <c:v>44574.684027777781</c:v>
                </c:pt>
                <c:pt idx="213877">
                  <c:v>44574.6875</c:v>
                </c:pt>
                <c:pt idx="213878">
                  <c:v>44574.690972222219</c:v>
                </c:pt>
                <c:pt idx="213879">
                  <c:v>44574.694444444445</c:v>
                </c:pt>
                <c:pt idx="213880">
                  <c:v>44574.697916666664</c:v>
                </c:pt>
                <c:pt idx="213881">
                  <c:v>44574.701388888891</c:v>
                </c:pt>
                <c:pt idx="213882">
                  <c:v>44574.704861111109</c:v>
                </c:pt>
                <c:pt idx="213883">
                  <c:v>44574.708333333336</c:v>
                </c:pt>
                <c:pt idx="213884">
                  <c:v>44574.711805555555</c:v>
                </c:pt>
                <c:pt idx="213885">
                  <c:v>44574.715277777781</c:v>
                </c:pt>
                <c:pt idx="213886">
                  <c:v>44574.71875</c:v>
                </c:pt>
                <c:pt idx="213887">
                  <c:v>44574.722222222219</c:v>
                </c:pt>
                <c:pt idx="213888">
                  <c:v>44574.725694444445</c:v>
                </c:pt>
                <c:pt idx="213889">
                  <c:v>44574.729166666664</c:v>
                </c:pt>
                <c:pt idx="213890">
                  <c:v>44574.732638888891</c:v>
                </c:pt>
                <c:pt idx="213891">
                  <c:v>44574.736111111109</c:v>
                </c:pt>
                <c:pt idx="213892">
                  <c:v>44574.739583333336</c:v>
                </c:pt>
                <c:pt idx="213893">
                  <c:v>44574.743055555555</c:v>
                </c:pt>
                <c:pt idx="213894">
                  <c:v>44574.746527777781</c:v>
                </c:pt>
                <c:pt idx="213895">
                  <c:v>44574.75</c:v>
                </c:pt>
                <c:pt idx="213896">
                  <c:v>44574.753472222219</c:v>
                </c:pt>
                <c:pt idx="213897">
                  <c:v>44574.756944444445</c:v>
                </c:pt>
                <c:pt idx="213898">
                  <c:v>44574.760416666664</c:v>
                </c:pt>
                <c:pt idx="213899">
                  <c:v>44574.763888888891</c:v>
                </c:pt>
                <c:pt idx="213900">
                  <c:v>44574.767361111109</c:v>
                </c:pt>
                <c:pt idx="213901">
                  <c:v>44574.770833333336</c:v>
                </c:pt>
                <c:pt idx="213902">
                  <c:v>44574.774305555555</c:v>
                </c:pt>
                <c:pt idx="213903">
                  <c:v>44574.777777777781</c:v>
                </c:pt>
                <c:pt idx="213904">
                  <c:v>44574.78125</c:v>
                </c:pt>
                <c:pt idx="213905">
                  <c:v>44574.784722222219</c:v>
                </c:pt>
                <c:pt idx="213906">
                  <c:v>44574.788194444445</c:v>
                </c:pt>
                <c:pt idx="213907">
                  <c:v>44574.791666666664</c:v>
                </c:pt>
                <c:pt idx="213908">
                  <c:v>44574.795138888891</c:v>
                </c:pt>
                <c:pt idx="213909">
                  <c:v>44574.798611111109</c:v>
                </c:pt>
                <c:pt idx="213910">
                  <c:v>44574.802083333336</c:v>
                </c:pt>
                <c:pt idx="213911">
                  <c:v>44574.805555555555</c:v>
                </c:pt>
                <c:pt idx="213912">
                  <c:v>44574.809027777781</c:v>
                </c:pt>
                <c:pt idx="213913">
                  <c:v>44574.8125</c:v>
                </c:pt>
                <c:pt idx="213914">
                  <c:v>44574.815972222219</c:v>
                </c:pt>
                <c:pt idx="213915">
                  <c:v>44574.819444444445</c:v>
                </c:pt>
                <c:pt idx="213916">
                  <c:v>44574.822916666664</c:v>
                </c:pt>
                <c:pt idx="213917">
                  <c:v>44574.826388888891</c:v>
                </c:pt>
                <c:pt idx="213918">
                  <c:v>44574.829861111109</c:v>
                </c:pt>
                <c:pt idx="213919">
                  <c:v>44574.833333333336</c:v>
                </c:pt>
                <c:pt idx="213920">
                  <c:v>44574.836805555555</c:v>
                </c:pt>
                <c:pt idx="213921">
                  <c:v>44574.840277777781</c:v>
                </c:pt>
                <c:pt idx="213922">
                  <c:v>44574.84375</c:v>
                </c:pt>
                <c:pt idx="213923">
                  <c:v>44574.847222222219</c:v>
                </c:pt>
                <c:pt idx="213924">
                  <c:v>44574.850694444445</c:v>
                </c:pt>
                <c:pt idx="213925">
                  <c:v>44574.854166666664</c:v>
                </c:pt>
                <c:pt idx="213926">
                  <c:v>44574.857638888891</c:v>
                </c:pt>
                <c:pt idx="213927">
                  <c:v>44574.861111111109</c:v>
                </c:pt>
                <c:pt idx="213928">
                  <c:v>44574.864583333336</c:v>
                </c:pt>
                <c:pt idx="213929">
                  <c:v>44574.868055555555</c:v>
                </c:pt>
                <c:pt idx="213930">
                  <c:v>44574.871527777781</c:v>
                </c:pt>
                <c:pt idx="213931">
                  <c:v>44574.875</c:v>
                </c:pt>
                <c:pt idx="213932">
                  <c:v>44574.878472222219</c:v>
                </c:pt>
                <c:pt idx="213933">
                  <c:v>44574.881944444445</c:v>
                </c:pt>
                <c:pt idx="213934">
                  <c:v>44574.885416666664</c:v>
                </c:pt>
                <c:pt idx="213935">
                  <c:v>44574.888888888891</c:v>
                </c:pt>
                <c:pt idx="213936">
                  <c:v>44574.892361111109</c:v>
                </c:pt>
                <c:pt idx="213937">
                  <c:v>44574.895833333336</c:v>
                </c:pt>
                <c:pt idx="213938">
                  <c:v>44574.899305555555</c:v>
                </c:pt>
                <c:pt idx="213939">
                  <c:v>44574.902777777781</c:v>
                </c:pt>
                <c:pt idx="213940">
                  <c:v>44574.90625</c:v>
                </c:pt>
                <c:pt idx="213941">
                  <c:v>44574.909722222219</c:v>
                </c:pt>
                <c:pt idx="213942">
                  <c:v>44574.913194444445</c:v>
                </c:pt>
                <c:pt idx="213943">
                  <c:v>44574.916666666664</c:v>
                </c:pt>
                <c:pt idx="213944">
                  <c:v>44574.920138888891</c:v>
                </c:pt>
                <c:pt idx="213945">
                  <c:v>44574.923611111109</c:v>
                </c:pt>
                <c:pt idx="213946">
                  <c:v>44574.927083333336</c:v>
                </c:pt>
                <c:pt idx="213947">
                  <c:v>44574.930555555555</c:v>
                </c:pt>
                <c:pt idx="213948">
                  <c:v>44574.934027777781</c:v>
                </c:pt>
                <c:pt idx="213949">
                  <c:v>44574.9375</c:v>
                </c:pt>
                <c:pt idx="213950">
                  <c:v>44574.940972222219</c:v>
                </c:pt>
                <c:pt idx="213951">
                  <c:v>44574.944444444445</c:v>
                </c:pt>
                <c:pt idx="213952">
                  <c:v>44574.947916666664</c:v>
                </c:pt>
                <c:pt idx="213953">
                  <c:v>44574.951388888891</c:v>
                </c:pt>
                <c:pt idx="213954">
                  <c:v>44574.954861111109</c:v>
                </c:pt>
                <c:pt idx="213955">
                  <c:v>44574.958333333336</c:v>
                </c:pt>
                <c:pt idx="213956">
                  <c:v>44574.961805555555</c:v>
                </c:pt>
                <c:pt idx="213957">
                  <c:v>44574.965277777781</c:v>
                </c:pt>
                <c:pt idx="213958">
                  <c:v>44574.96875</c:v>
                </c:pt>
                <c:pt idx="213959">
                  <c:v>44574.972222222219</c:v>
                </c:pt>
                <c:pt idx="213960">
                  <c:v>44574.975694444445</c:v>
                </c:pt>
                <c:pt idx="213961">
                  <c:v>44574.979166666664</c:v>
                </c:pt>
                <c:pt idx="213962">
                  <c:v>44574.982638888891</c:v>
                </c:pt>
                <c:pt idx="213963">
                  <c:v>44574.986111111109</c:v>
                </c:pt>
                <c:pt idx="213964">
                  <c:v>44574.989583333336</c:v>
                </c:pt>
                <c:pt idx="213965">
                  <c:v>44574.993055555555</c:v>
                </c:pt>
                <c:pt idx="213966">
                  <c:v>44574.996527777781</c:v>
                </c:pt>
                <c:pt idx="213967">
                  <c:v>44575</c:v>
                </c:pt>
                <c:pt idx="213968">
                  <c:v>44575.003472222219</c:v>
                </c:pt>
                <c:pt idx="213969">
                  <c:v>44575.006944444445</c:v>
                </c:pt>
                <c:pt idx="213970">
                  <c:v>44575.010416666664</c:v>
                </c:pt>
                <c:pt idx="213971">
                  <c:v>44575.013888888891</c:v>
                </c:pt>
                <c:pt idx="213972">
                  <c:v>44575.017361111109</c:v>
                </c:pt>
                <c:pt idx="213973">
                  <c:v>44575.020833333336</c:v>
                </c:pt>
                <c:pt idx="213974">
                  <c:v>44575.024305555555</c:v>
                </c:pt>
                <c:pt idx="213975">
                  <c:v>44575.027777777781</c:v>
                </c:pt>
                <c:pt idx="213976">
                  <c:v>44575.03125</c:v>
                </c:pt>
                <c:pt idx="213977">
                  <c:v>44575.034722222219</c:v>
                </c:pt>
                <c:pt idx="213978">
                  <c:v>44575.038194444445</c:v>
                </c:pt>
                <c:pt idx="213979">
                  <c:v>44575.041666666664</c:v>
                </c:pt>
                <c:pt idx="213980">
                  <c:v>44575.045138888891</c:v>
                </c:pt>
                <c:pt idx="213981">
                  <c:v>44575.048611111109</c:v>
                </c:pt>
                <c:pt idx="213982">
                  <c:v>44575.052083333336</c:v>
                </c:pt>
                <c:pt idx="213983">
                  <c:v>44575.055555555555</c:v>
                </c:pt>
                <c:pt idx="213984">
                  <c:v>44575.059027777781</c:v>
                </c:pt>
                <c:pt idx="213985">
                  <c:v>44575.0625</c:v>
                </c:pt>
                <c:pt idx="213986">
                  <c:v>44575.065972222219</c:v>
                </c:pt>
                <c:pt idx="213987">
                  <c:v>44575.069444444445</c:v>
                </c:pt>
                <c:pt idx="213988">
                  <c:v>44575.072916666664</c:v>
                </c:pt>
                <c:pt idx="213989">
                  <c:v>44575.076388888891</c:v>
                </c:pt>
                <c:pt idx="213990">
                  <c:v>44575.079861111109</c:v>
                </c:pt>
                <c:pt idx="213991">
                  <c:v>44575.083333333336</c:v>
                </c:pt>
                <c:pt idx="213992">
                  <c:v>44575.086805555555</c:v>
                </c:pt>
                <c:pt idx="213993">
                  <c:v>44575.090277777781</c:v>
                </c:pt>
                <c:pt idx="213994">
                  <c:v>44575.09375</c:v>
                </c:pt>
                <c:pt idx="213995">
                  <c:v>44575.097222222219</c:v>
                </c:pt>
                <c:pt idx="213996">
                  <c:v>44575.100694444445</c:v>
                </c:pt>
                <c:pt idx="213997">
                  <c:v>44575.104166666664</c:v>
                </c:pt>
                <c:pt idx="213998">
                  <c:v>44575.107638888891</c:v>
                </c:pt>
                <c:pt idx="213999">
                  <c:v>44575.111111111109</c:v>
                </c:pt>
                <c:pt idx="214000">
                  <c:v>44575.114583333336</c:v>
                </c:pt>
                <c:pt idx="214001">
                  <c:v>44575.118055555555</c:v>
                </c:pt>
                <c:pt idx="214002">
                  <c:v>44575.121527777781</c:v>
                </c:pt>
                <c:pt idx="214003">
                  <c:v>44575.125</c:v>
                </c:pt>
                <c:pt idx="214004">
                  <c:v>44575.128472222219</c:v>
                </c:pt>
                <c:pt idx="214005">
                  <c:v>44575.131944444445</c:v>
                </c:pt>
                <c:pt idx="214006">
                  <c:v>44575.135416666664</c:v>
                </c:pt>
                <c:pt idx="214007">
                  <c:v>44575.138888888891</c:v>
                </c:pt>
                <c:pt idx="214008">
                  <c:v>44575.142361111109</c:v>
                </c:pt>
                <c:pt idx="214009">
                  <c:v>44575.145833333336</c:v>
                </c:pt>
                <c:pt idx="214010">
                  <c:v>44575.149305555555</c:v>
                </c:pt>
                <c:pt idx="214011">
                  <c:v>44575.152777777781</c:v>
                </c:pt>
                <c:pt idx="214012">
                  <c:v>44575.15625</c:v>
                </c:pt>
                <c:pt idx="214013">
                  <c:v>44575.159722222219</c:v>
                </c:pt>
                <c:pt idx="214014">
                  <c:v>44575.163194444445</c:v>
                </c:pt>
                <c:pt idx="214015">
                  <c:v>44575.166666666664</c:v>
                </c:pt>
                <c:pt idx="214016">
                  <c:v>44575.170138888891</c:v>
                </c:pt>
                <c:pt idx="214017">
                  <c:v>44575.173611111109</c:v>
                </c:pt>
                <c:pt idx="214018">
                  <c:v>44575.177083333336</c:v>
                </c:pt>
                <c:pt idx="214019">
                  <c:v>44575.180555555555</c:v>
                </c:pt>
                <c:pt idx="214020">
                  <c:v>44575.184027777781</c:v>
                </c:pt>
                <c:pt idx="214021">
                  <c:v>44575.1875</c:v>
                </c:pt>
                <c:pt idx="214022">
                  <c:v>44575.190972222219</c:v>
                </c:pt>
                <c:pt idx="214023">
                  <c:v>44575.194444444445</c:v>
                </c:pt>
                <c:pt idx="214024">
                  <c:v>44575.197916666664</c:v>
                </c:pt>
                <c:pt idx="214025">
                  <c:v>44575.201388888891</c:v>
                </c:pt>
                <c:pt idx="214026">
                  <c:v>44575.204861111109</c:v>
                </c:pt>
                <c:pt idx="214027">
                  <c:v>44575.208333333336</c:v>
                </c:pt>
                <c:pt idx="214028">
                  <c:v>44575.211805555555</c:v>
                </c:pt>
                <c:pt idx="214029">
                  <c:v>44575.215277777781</c:v>
                </c:pt>
                <c:pt idx="214030">
                  <c:v>44575.21875</c:v>
                </c:pt>
                <c:pt idx="214031">
                  <c:v>44575.222222222219</c:v>
                </c:pt>
                <c:pt idx="214032">
                  <c:v>44575.225694444445</c:v>
                </c:pt>
                <c:pt idx="214033">
                  <c:v>44575.229166666664</c:v>
                </c:pt>
                <c:pt idx="214034">
                  <c:v>44575.232638888891</c:v>
                </c:pt>
                <c:pt idx="214035">
                  <c:v>44575.236111111109</c:v>
                </c:pt>
                <c:pt idx="214036">
                  <c:v>44575.239583333336</c:v>
                </c:pt>
                <c:pt idx="214037">
                  <c:v>44575.243055555555</c:v>
                </c:pt>
                <c:pt idx="214038">
                  <c:v>44575.246527777781</c:v>
                </c:pt>
                <c:pt idx="214039">
                  <c:v>44575.25</c:v>
                </c:pt>
                <c:pt idx="214040">
                  <c:v>44575.253472222219</c:v>
                </c:pt>
                <c:pt idx="214041">
                  <c:v>44575.256944444445</c:v>
                </c:pt>
                <c:pt idx="214042">
                  <c:v>44575.260416666664</c:v>
                </c:pt>
                <c:pt idx="214043">
                  <c:v>44575.263888888891</c:v>
                </c:pt>
                <c:pt idx="214044">
                  <c:v>44575.267361111109</c:v>
                </c:pt>
                <c:pt idx="214045">
                  <c:v>44575.270833333336</c:v>
                </c:pt>
                <c:pt idx="214046">
                  <c:v>44575.274305555555</c:v>
                </c:pt>
                <c:pt idx="214047">
                  <c:v>44575.277777777781</c:v>
                </c:pt>
                <c:pt idx="214048">
                  <c:v>44575.28125</c:v>
                </c:pt>
                <c:pt idx="214049">
                  <c:v>44575.284722222219</c:v>
                </c:pt>
                <c:pt idx="214050">
                  <c:v>44575.288194444445</c:v>
                </c:pt>
                <c:pt idx="214051">
                  <c:v>44575.291666666664</c:v>
                </c:pt>
                <c:pt idx="214052">
                  <c:v>44575.295138888891</c:v>
                </c:pt>
                <c:pt idx="214053">
                  <c:v>44575.298611111109</c:v>
                </c:pt>
                <c:pt idx="214054">
                  <c:v>44575.302083333336</c:v>
                </c:pt>
                <c:pt idx="214055">
                  <c:v>44575.305555555555</c:v>
                </c:pt>
                <c:pt idx="214056">
                  <c:v>44575.309027777781</c:v>
                </c:pt>
                <c:pt idx="214057">
                  <c:v>44575.3125</c:v>
                </c:pt>
                <c:pt idx="214058">
                  <c:v>44575.315972222219</c:v>
                </c:pt>
                <c:pt idx="214059">
                  <c:v>44575.319444444445</c:v>
                </c:pt>
                <c:pt idx="214060">
                  <c:v>44575.322916666664</c:v>
                </c:pt>
                <c:pt idx="214061">
                  <c:v>44575.326388888891</c:v>
                </c:pt>
                <c:pt idx="214062">
                  <c:v>44575.329861111109</c:v>
                </c:pt>
                <c:pt idx="214063">
                  <c:v>44575.333333333336</c:v>
                </c:pt>
                <c:pt idx="214064">
                  <c:v>44575.336805555555</c:v>
                </c:pt>
                <c:pt idx="214065">
                  <c:v>44575.340277777781</c:v>
                </c:pt>
                <c:pt idx="214066">
                  <c:v>44575.34375</c:v>
                </c:pt>
                <c:pt idx="214067">
                  <c:v>44575.347222222219</c:v>
                </c:pt>
                <c:pt idx="214068">
                  <c:v>44575.350694444445</c:v>
                </c:pt>
                <c:pt idx="214069">
                  <c:v>44575.354166666664</c:v>
                </c:pt>
                <c:pt idx="214070">
                  <c:v>44575.357638888891</c:v>
                </c:pt>
                <c:pt idx="214071">
                  <c:v>44575.361111111109</c:v>
                </c:pt>
                <c:pt idx="214072">
                  <c:v>44575.364583333336</c:v>
                </c:pt>
                <c:pt idx="214073">
                  <c:v>44575.368055555555</c:v>
                </c:pt>
                <c:pt idx="214074">
                  <c:v>44575.371527777781</c:v>
                </c:pt>
                <c:pt idx="214075">
                  <c:v>44575.375</c:v>
                </c:pt>
                <c:pt idx="214076">
                  <c:v>44575.378472222219</c:v>
                </c:pt>
                <c:pt idx="214077">
                  <c:v>44575.381944444445</c:v>
                </c:pt>
                <c:pt idx="214078">
                  <c:v>44575.385416666664</c:v>
                </c:pt>
                <c:pt idx="214079">
                  <c:v>44575.388888888891</c:v>
                </c:pt>
                <c:pt idx="214080">
                  <c:v>44575.392361111109</c:v>
                </c:pt>
                <c:pt idx="214081">
                  <c:v>44575.395833333336</c:v>
                </c:pt>
                <c:pt idx="214082">
                  <c:v>44575.399305555555</c:v>
                </c:pt>
                <c:pt idx="214083">
                  <c:v>44575.402777777781</c:v>
                </c:pt>
                <c:pt idx="214084">
                  <c:v>44575.40625</c:v>
                </c:pt>
                <c:pt idx="214085">
                  <c:v>44575.409722222219</c:v>
                </c:pt>
                <c:pt idx="214086">
                  <c:v>44575.413194444445</c:v>
                </c:pt>
                <c:pt idx="214087">
                  <c:v>44575.416666666664</c:v>
                </c:pt>
                <c:pt idx="214088">
                  <c:v>44575.420138888891</c:v>
                </c:pt>
                <c:pt idx="214089">
                  <c:v>44575.423611111109</c:v>
                </c:pt>
                <c:pt idx="214090">
                  <c:v>44575.427083333336</c:v>
                </c:pt>
                <c:pt idx="214091">
                  <c:v>44575.430555555555</c:v>
                </c:pt>
                <c:pt idx="214092">
                  <c:v>44575.434027777781</c:v>
                </c:pt>
                <c:pt idx="214093">
                  <c:v>44575.4375</c:v>
                </c:pt>
                <c:pt idx="214094">
                  <c:v>44575.440972222219</c:v>
                </c:pt>
                <c:pt idx="214095">
                  <c:v>44575.444444444445</c:v>
                </c:pt>
                <c:pt idx="214096">
                  <c:v>44575.447916666664</c:v>
                </c:pt>
                <c:pt idx="214097">
                  <c:v>44575.451388888891</c:v>
                </c:pt>
                <c:pt idx="214098">
                  <c:v>44575.454861111109</c:v>
                </c:pt>
                <c:pt idx="214099">
                  <c:v>44575.458333333336</c:v>
                </c:pt>
                <c:pt idx="214100">
                  <c:v>44575.461805555555</c:v>
                </c:pt>
                <c:pt idx="214101">
                  <c:v>44575.465277777781</c:v>
                </c:pt>
                <c:pt idx="214102">
                  <c:v>44575.46875</c:v>
                </c:pt>
                <c:pt idx="214103">
                  <c:v>44575.472222222219</c:v>
                </c:pt>
                <c:pt idx="214104">
                  <c:v>44575.475694444445</c:v>
                </c:pt>
                <c:pt idx="214105">
                  <c:v>44575.479166666664</c:v>
                </c:pt>
                <c:pt idx="214106">
                  <c:v>44575.482638888891</c:v>
                </c:pt>
                <c:pt idx="214107">
                  <c:v>44575.486111111109</c:v>
                </c:pt>
                <c:pt idx="214108">
                  <c:v>44575.489583333336</c:v>
                </c:pt>
                <c:pt idx="214109">
                  <c:v>44575.493055555555</c:v>
                </c:pt>
                <c:pt idx="214110">
                  <c:v>44575.496527777781</c:v>
                </c:pt>
                <c:pt idx="214111">
                  <c:v>44575.5</c:v>
                </c:pt>
                <c:pt idx="214112">
                  <c:v>44575.503472222219</c:v>
                </c:pt>
                <c:pt idx="214113">
                  <c:v>44575.506944444445</c:v>
                </c:pt>
                <c:pt idx="214114">
                  <c:v>44575.510416666664</c:v>
                </c:pt>
                <c:pt idx="214115">
                  <c:v>44575.513888888891</c:v>
                </c:pt>
                <c:pt idx="214116">
                  <c:v>44575.517361111109</c:v>
                </c:pt>
                <c:pt idx="214117">
                  <c:v>44575.520833333336</c:v>
                </c:pt>
                <c:pt idx="214118">
                  <c:v>44575.524305555555</c:v>
                </c:pt>
                <c:pt idx="214119">
                  <c:v>44575.527777777781</c:v>
                </c:pt>
                <c:pt idx="214120">
                  <c:v>44575.53125</c:v>
                </c:pt>
                <c:pt idx="214121">
                  <c:v>44575.534722222219</c:v>
                </c:pt>
                <c:pt idx="214122">
                  <c:v>44575.538194444445</c:v>
                </c:pt>
                <c:pt idx="214123">
                  <c:v>44575.541666666664</c:v>
                </c:pt>
                <c:pt idx="214124">
                  <c:v>44575.545138888891</c:v>
                </c:pt>
                <c:pt idx="214125">
                  <c:v>44575.548611111109</c:v>
                </c:pt>
                <c:pt idx="214126">
                  <c:v>44575.552083333336</c:v>
                </c:pt>
                <c:pt idx="214127">
                  <c:v>44575.555555555555</c:v>
                </c:pt>
                <c:pt idx="214128">
                  <c:v>44575.559027777781</c:v>
                </c:pt>
                <c:pt idx="214129">
                  <c:v>44575.5625</c:v>
                </c:pt>
                <c:pt idx="214130">
                  <c:v>44575.565972222219</c:v>
                </c:pt>
                <c:pt idx="214131">
                  <c:v>44575.569444444445</c:v>
                </c:pt>
                <c:pt idx="214132">
                  <c:v>44575.572916666664</c:v>
                </c:pt>
                <c:pt idx="214133">
                  <c:v>44575.576388888891</c:v>
                </c:pt>
                <c:pt idx="214134">
                  <c:v>44575.579861111109</c:v>
                </c:pt>
                <c:pt idx="214135">
                  <c:v>44575.583333333336</c:v>
                </c:pt>
                <c:pt idx="214136">
                  <c:v>44575.586805555555</c:v>
                </c:pt>
                <c:pt idx="214137">
                  <c:v>44575.590277777781</c:v>
                </c:pt>
                <c:pt idx="214138">
                  <c:v>44575.59375</c:v>
                </c:pt>
                <c:pt idx="214139">
                  <c:v>44575.597222222219</c:v>
                </c:pt>
                <c:pt idx="214140">
                  <c:v>44575.600694444445</c:v>
                </c:pt>
                <c:pt idx="214141">
                  <c:v>44575.604166666664</c:v>
                </c:pt>
                <c:pt idx="214142">
                  <c:v>44575.607638888891</c:v>
                </c:pt>
                <c:pt idx="214143">
                  <c:v>44575.611111111109</c:v>
                </c:pt>
                <c:pt idx="214144">
                  <c:v>44575.614583333336</c:v>
                </c:pt>
                <c:pt idx="214145">
                  <c:v>44575.618055555555</c:v>
                </c:pt>
                <c:pt idx="214146">
                  <c:v>44575.621527777781</c:v>
                </c:pt>
                <c:pt idx="214147">
                  <c:v>44575.625</c:v>
                </c:pt>
                <c:pt idx="214148">
                  <c:v>44575.628472222219</c:v>
                </c:pt>
                <c:pt idx="214149">
                  <c:v>44575.631944444445</c:v>
                </c:pt>
                <c:pt idx="214150">
                  <c:v>44575.635416666664</c:v>
                </c:pt>
                <c:pt idx="214151">
                  <c:v>44575.638888888891</c:v>
                </c:pt>
                <c:pt idx="214152">
                  <c:v>44575.642361111109</c:v>
                </c:pt>
                <c:pt idx="214153">
                  <c:v>44575.645833333336</c:v>
                </c:pt>
                <c:pt idx="214154">
                  <c:v>44575.649305555555</c:v>
                </c:pt>
                <c:pt idx="214155">
                  <c:v>44575.652777777781</c:v>
                </c:pt>
                <c:pt idx="214156">
                  <c:v>44575.65625</c:v>
                </c:pt>
                <c:pt idx="214157">
                  <c:v>44575.659722222219</c:v>
                </c:pt>
                <c:pt idx="214158">
                  <c:v>44575.663194444445</c:v>
                </c:pt>
                <c:pt idx="214159">
                  <c:v>44575.666666666664</c:v>
                </c:pt>
                <c:pt idx="214160">
                  <c:v>44575.670138888891</c:v>
                </c:pt>
                <c:pt idx="214161">
                  <c:v>44575.673611111109</c:v>
                </c:pt>
                <c:pt idx="214162">
                  <c:v>44575.677083333336</c:v>
                </c:pt>
                <c:pt idx="214163">
                  <c:v>44575.680555555555</c:v>
                </c:pt>
                <c:pt idx="214164">
                  <c:v>44575.684027777781</c:v>
                </c:pt>
                <c:pt idx="214165">
                  <c:v>44575.6875</c:v>
                </c:pt>
                <c:pt idx="214166">
                  <c:v>44575.690972222219</c:v>
                </c:pt>
                <c:pt idx="214167">
                  <c:v>44575.694444444445</c:v>
                </c:pt>
                <c:pt idx="214168">
                  <c:v>44575.697916666664</c:v>
                </c:pt>
                <c:pt idx="214169">
                  <c:v>44575.701388888891</c:v>
                </c:pt>
                <c:pt idx="214170">
                  <c:v>44575.704861111109</c:v>
                </c:pt>
                <c:pt idx="214171">
                  <c:v>44575.708333333336</c:v>
                </c:pt>
                <c:pt idx="214172">
                  <c:v>44575.711805555555</c:v>
                </c:pt>
                <c:pt idx="214173">
                  <c:v>44575.715277777781</c:v>
                </c:pt>
                <c:pt idx="214174">
                  <c:v>44575.71875</c:v>
                </c:pt>
                <c:pt idx="214175">
                  <c:v>44575.722222222219</c:v>
                </c:pt>
                <c:pt idx="214176">
                  <c:v>44575.725694444445</c:v>
                </c:pt>
                <c:pt idx="214177">
                  <c:v>44575.729166666664</c:v>
                </c:pt>
                <c:pt idx="214178">
                  <c:v>44575.732638888891</c:v>
                </c:pt>
                <c:pt idx="214179">
                  <c:v>44575.736111111109</c:v>
                </c:pt>
                <c:pt idx="214180">
                  <c:v>44575.739583333336</c:v>
                </c:pt>
                <c:pt idx="214181">
                  <c:v>44575.743055555555</c:v>
                </c:pt>
                <c:pt idx="214182">
                  <c:v>44575.746527777781</c:v>
                </c:pt>
                <c:pt idx="214183">
                  <c:v>44575.75</c:v>
                </c:pt>
                <c:pt idx="214184">
                  <c:v>44575.753472222219</c:v>
                </c:pt>
                <c:pt idx="214185">
                  <c:v>44575.756944444445</c:v>
                </c:pt>
                <c:pt idx="214186">
                  <c:v>44575.760416666664</c:v>
                </c:pt>
                <c:pt idx="214187">
                  <c:v>44575.763888888891</c:v>
                </c:pt>
                <c:pt idx="214188">
                  <c:v>44575.767361111109</c:v>
                </c:pt>
                <c:pt idx="214189">
                  <c:v>44575.770833333336</c:v>
                </c:pt>
                <c:pt idx="214190">
                  <c:v>44575.774305555555</c:v>
                </c:pt>
                <c:pt idx="214191">
                  <c:v>44575.777777777781</c:v>
                </c:pt>
                <c:pt idx="214192">
                  <c:v>44575.78125</c:v>
                </c:pt>
                <c:pt idx="214193">
                  <c:v>44575.784722222219</c:v>
                </c:pt>
                <c:pt idx="214194">
                  <c:v>44575.788194444445</c:v>
                </c:pt>
                <c:pt idx="214195">
                  <c:v>44575.791666666664</c:v>
                </c:pt>
                <c:pt idx="214196">
                  <c:v>44575.795138888891</c:v>
                </c:pt>
                <c:pt idx="214197">
                  <c:v>44575.798611111109</c:v>
                </c:pt>
                <c:pt idx="214198">
                  <c:v>44575.802083333336</c:v>
                </c:pt>
                <c:pt idx="214199">
                  <c:v>44575.805555555555</c:v>
                </c:pt>
                <c:pt idx="214200">
                  <c:v>44575.809027777781</c:v>
                </c:pt>
                <c:pt idx="214201">
                  <c:v>44575.8125</c:v>
                </c:pt>
                <c:pt idx="214202">
                  <c:v>44575.815972222219</c:v>
                </c:pt>
                <c:pt idx="214203">
                  <c:v>44575.819444444445</c:v>
                </c:pt>
                <c:pt idx="214204">
                  <c:v>44575.822916666664</c:v>
                </c:pt>
                <c:pt idx="214205">
                  <c:v>44575.826388888891</c:v>
                </c:pt>
                <c:pt idx="214206">
                  <c:v>44575.829861111109</c:v>
                </c:pt>
                <c:pt idx="214207">
                  <c:v>44575.833333333336</c:v>
                </c:pt>
                <c:pt idx="214208">
                  <c:v>44575.836805555555</c:v>
                </c:pt>
                <c:pt idx="214209">
                  <c:v>44575.840277777781</c:v>
                </c:pt>
                <c:pt idx="214210">
                  <c:v>44575.84375</c:v>
                </c:pt>
                <c:pt idx="214211">
                  <c:v>44575.847222222219</c:v>
                </c:pt>
                <c:pt idx="214212">
                  <c:v>44575.850694444445</c:v>
                </c:pt>
                <c:pt idx="214213">
                  <c:v>44575.854166666664</c:v>
                </c:pt>
                <c:pt idx="214214">
                  <c:v>44575.857638888891</c:v>
                </c:pt>
                <c:pt idx="214215">
                  <c:v>44575.861111111109</c:v>
                </c:pt>
                <c:pt idx="214216">
                  <c:v>44575.864583333336</c:v>
                </c:pt>
                <c:pt idx="214217">
                  <c:v>44575.868055555555</c:v>
                </c:pt>
                <c:pt idx="214218">
                  <c:v>44575.871527777781</c:v>
                </c:pt>
                <c:pt idx="214219">
                  <c:v>44575.875</c:v>
                </c:pt>
                <c:pt idx="214220">
                  <c:v>44575.878472222219</c:v>
                </c:pt>
                <c:pt idx="214221">
                  <c:v>44575.881944444445</c:v>
                </c:pt>
                <c:pt idx="214222">
                  <c:v>44575.885416666664</c:v>
                </c:pt>
                <c:pt idx="214223">
                  <c:v>44575.888888888891</c:v>
                </c:pt>
                <c:pt idx="214224">
                  <c:v>44575.892361111109</c:v>
                </c:pt>
                <c:pt idx="214225">
                  <c:v>44575.895833333336</c:v>
                </c:pt>
                <c:pt idx="214226">
                  <c:v>44575.899305555555</c:v>
                </c:pt>
                <c:pt idx="214227">
                  <c:v>44575.902777777781</c:v>
                </c:pt>
                <c:pt idx="214228">
                  <c:v>44575.90625</c:v>
                </c:pt>
                <c:pt idx="214229">
                  <c:v>44575.909722222219</c:v>
                </c:pt>
                <c:pt idx="214230">
                  <c:v>44575.913194444445</c:v>
                </c:pt>
                <c:pt idx="214231">
                  <c:v>44575.916666666664</c:v>
                </c:pt>
                <c:pt idx="214232">
                  <c:v>44575.920138888891</c:v>
                </c:pt>
                <c:pt idx="214233">
                  <c:v>44575.923611111109</c:v>
                </c:pt>
                <c:pt idx="214234">
                  <c:v>44575.927083333336</c:v>
                </c:pt>
                <c:pt idx="214235">
                  <c:v>44575.930555555555</c:v>
                </c:pt>
                <c:pt idx="214236">
                  <c:v>44575.934027777781</c:v>
                </c:pt>
                <c:pt idx="214237">
                  <c:v>44575.9375</c:v>
                </c:pt>
                <c:pt idx="214238">
                  <c:v>44575.940972222219</c:v>
                </c:pt>
                <c:pt idx="214239">
                  <c:v>44575.944444444445</c:v>
                </c:pt>
                <c:pt idx="214240">
                  <c:v>44575.947916666664</c:v>
                </c:pt>
                <c:pt idx="214241">
                  <c:v>44575.951388888891</c:v>
                </c:pt>
                <c:pt idx="214242">
                  <c:v>44575.954861111109</c:v>
                </c:pt>
                <c:pt idx="214243">
                  <c:v>44575.958333333336</c:v>
                </c:pt>
                <c:pt idx="214244">
                  <c:v>44575.961805555555</c:v>
                </c:pt>
                <c:pt idx="214245">
                  <c:v>44575.965277777781</c:v>
                </c:pt>
                <c:pt idx="214246">
                  <c:v>44575.96875</c:v>
                </c:pt>
                <c:pt idx="214247">
                  <c:v>44575.972222222219</c:v>
                </c:pt>
                <c:pt idx="214248">
                  <c:v>44575.975694444445</c:v>
                </c:pt>
                <c:pt idx="214249">
                  <c:v>44575.979166666664</c:v>
                </c:pt>
                <c:pt idx="214250">
                  <c:v>44575.982638888891</c:v>
                </c:pt>
                <c:pt idx="214251">
                  <c:v>44575.986111111109</c:v>
                </c:pt>
                <c:pt idx="214252">
                  <c:v>44575.989583333336</c:v>
                </c:pt>
                <c:pt idx="214253">
                  <c:v>44575.993055555555</c:v>
                </c:pt>
                <c:pt idx="214254">
                  <c:v>44575.996527777781</c:v>
                </c:pt>
                <c:pt idx="214255">
                  <c:v>44576</c:v>
                </c:pt>
                <c:pt idx="214256">
                  <c:v>44576.003472222219</c:v>
                </c:pt>
                <c:pt idx="214257">
                  <c:v>44576.006944444445</c:v>
                </c:pt>
                <c:pt idx="214258">
                  <c:v>44576.010416666664</c:v>
                </c:pt>
                <c:pt idx="214259">
                  <c:v>44576.013888888891</c:v>
                </c:pt>
                <c:pt idx="214260">
                  <c:v>44576.017361111109</c:v>
                </c:pt>
                <c:pt idx="214261">
                  <c:v>44576.020833333336</c:v>
                </c:pt>
                <c:pt idx="214262">
                  <c:v>44576.024305555555</c:v>
                </c:pt>
                <c:pt idx="214263">
                  <c:v>44576.027777777781</c:v>
                </c:pt>
                <c:pt idx="214264">
                  <c:v>44576.03125</c:v>
                </c:pt>
                <c:pt idx="214265">
                  <c:v>44576.034722222219</c:v>
                </c:pt>
                <c:pt idx="214266">
                  <c:v>44576.038194444445</c:v>
                </c:pt>
                <c:pt idx="214267">
                  <c:v>44576.041666666664</c:v>
                </c:pt>
                <c:pt idx="214268">
                  <c:v>44576.045138888891</c:v>
                </c:pt>
                <c:pt idx="214269">
                  <c:v>44576.048611111109</c:v>
                </c:pt>
                <c:pt idx="214270">
                  <c:v>44576.052083333336</c:v>
                </c:pt>
                <c:pt idx="214271">
                  <c:v>44576.055555555555</c:v>
                </c:pt>
                <c:pt idx="214272">
                  <c:v>44576.059027777781</c:v>
                </c:pt>
                <c:pt idx="214273">
                  <c:v>44576.0625</c:v>
                </c:pt>
                <c:pt idx="214274">
                  <c:v>44576.065972222219</c:v>
                </c:pt>
                <c:pt idx="214275">
                  <c:v>44576.069444444445</c:v>
                </c:pt>
                <c:pt idx="214276">
                  <c:v>44576.072916666664</c:v>
                </c:pt>
                <c:pt idx="214277">
                  <c:v>44576.076388888891</c:v>
                </c:pt>
                <c:pt idx="214278">
                  <c:v>44576.079861111109</c:v>
                </c:pt>
                <c:pt idx="214279">
                  <c:v>44576.083333333336</c:v>
                </c:pt>
                <c:pt idx="214280">
                  <c:v>44576.086805555555</c:v>
                </c:pt>
                <c:pt idx="214281">
                  <c:v>44576.090277777781</c:v>
                </c:pt>
                <c:pt idx="214282">
                  <c:v>44576.09375</c:v>
                </c:pt>
                <c:pt idx="214283">
                  <c:v>44576.097222222219</c:v>
                </c:pt>
                <c:pt idx="214284">
                  <c:v>44576.100694444445</c:v>
                </c:pt>
                <c:pt idx="214285">
                  <c:v>44576.104166666664</c:v>
                </c:pt>
                <c:pt idx="214286">
                  <c:v>44576.107638888891</c:v>
                </c:pt>
                <c:pt idx="214287">
                  <c:v>44576.111111111109</c:v>
                </c:pt>
                <c:pt idx="214288">
                  <c:v>44576.114583333336</c:v>
                </c:pt>
                <c:pt idx="214289">
                  <c:v>44576.118055555555</c:v>
                </c:pt>
                <c:pt idx="214290">
                  <c:v>44576.121527777781</c:v>
                </c:pt>
                <c:pt idx="214291">
                  <c:v>44576.125</c:v>
                </c:pt>
                <c:pt idx="214292">
                  <c:v>44576.128472222219</c:v>
                </c:pt>
                <c:pt idx="214293">
                  <c:v>44576.131944444445</c:v>
                </c:pt>
                <c:pt idx="214294">
                  <c:v>44576.135416666664</c:v>
                </c:pt>
                <c:pt idx="214295">
                  <c:v>44576.138888888891</c:v>
                </c:pt>
                <c:pt idx="214296">
                  <c:v>44576.142361111109</c:v>
                </c:pt>
                <c:pt idx="214297">
                  <c:v>44576.145833333336</c:v>
                </c:pt>
                <c:pt idx="214298">
                  <c:v>44576.149305555555</c:v>
                </c:pt>
                <c:pt idx="214299">
                  <c:v>44576.152777777781</c:v>
                </c:pt>
                <c:pt idx="214300">
                  <c:v>44576.15625</c:v>
                </c:pt>
                <c:pt idx="214301">
                  <c:v>44576.159722222219</c:v>
                </c:pt>
                <c:pt idx="214302">
                  <c:v>44576.163194444445</c:v>
                </c:pt>
                <c:pt idx="214303">
                  <c:v>44576.166666666664</c:v>
                </c:pt>
                <c:pt idx="214304">
                  <c:v>44576.170138888891</c:v>
                </c:pt>
                <c:pt idx="214305">
                  <c:v>44576.173611111109</c:v>
                </c:pt>
                <c:pt idx="214306">
                  <c:v>44576.177083333336</c:v>
                </c:pt>
                <c:pt idx="214307">
                  <c:v>44576.180555555555</c:v>
                </c:pt>
                <c:pt idx="214308">
                  <c:v>44576.184027777781</c:v>
                </c:pt>
                <c:pt idx="214309">
                  <c:v>44576.1875</c:v>
                </c:pt>
                <c:pt idx="214310">
                  <c:v>44576.190972222219</c:v>
                </c:pt>
                <c:pt idx="214311">
                  <c:v>44576.194444444445</c:v>
                </c:pt>
                <c:pt idx="214312">
                  <c:v>44576.197916666664</c:v>
                </c:pt>
                <c:pt idx="214313">
                  <c:v>44576.201388888891</c:v>
                </c:pt>
                <c:pt idx="214314">
                  <c:v>44576.204861111109</c:v>
                </c:pt>
                <c:pt idx="214315">
                  <c:v>44576.208333333336</c:v>
                </c:pt>
                <c:pt idx="214316">
                  <c:v>44576.211805555555</c:v>
                </c:pt>
                <c:pt idx="214317">
                  <c:v>44576.215277777781</c:v>
                </c:pt>
                <c:pt idx="214318">
                  <c:v>44576.21875</c:v>
                </c:pt>
                <c:pt idx="214319">
                  <c:v>44576.222222222219</c:v>
                </c:pt>
                <c:pt idx="214320">
                  <c:v>44576.225694444445</c:v>
                </c:pt>
                <c:pt idx="214321">
                  <c:v>44576.229166666664</c:v>
                </c:pt>
                <c:pt idx="214322">
                  <c:v>44576.232638888891</c:v>
                </c:pt>
                <c:pt idx="214323">
                  <c:v>44576.236111111109</c:v>
                </c:pt>
                <c:pt idx="214324">
                  <c:v>44576.239583333336</c:v>
                </c:pt>
                <c:pt idx="214325">
                  <c:v>44576.243055555555</c:v>
                </c:pt>
                <c:pt idx="214326">
                  <c:v>44576.246527777781</c:v>
                </c:pt>
                <c:pt idx="214327">
                  <c:v>44576.25</c:v>
                </c:pt>
                <c:pt idx="214328">
                  <c:v>44576.253472222219</c:v>
                </c:pt>
                <c:pt idx="214329">
                  <c:v>44576.256944444445</c:v>
                </c:pt>
                <c:pt idx="214330">
                  <c:v>44576.260416666664</c:v>
                </c:pt>
                <c:pt idx="214331">
                  <c:v>44576.263888888891</c:v>
                </c:pt>
                <c:pt idx="214332">
                  <c:v>44576.267361111109</c:v>
                </c:pt>
                <c:pt idx="214333">
                  <c:v>44576.270833333336</c:v>
                </c:pt>
                <c:pt idx="214334">
                  <c:v>44576.274305555555</c:v>
                </c:pt>
                <c:pt idx="214335">
                  <c:v>44576.277777777781</c:v>
                </c:pt>
                <c:pt idx="214336">
                  <c:v>44576.28125</c:v>
                </c:pt>
                <c:pt idx="214337">
                  <c:v>44576.284722222219</c:v>
                </c:pt>
                <c:pt idx="214338">
                  <c:v>44576.288194444445</c:v>
                </c:pt>
                <c:pt idx="214339">
                  <c:v>44576.291666666664</c:v>
                </c:pt>
                <c:pt idx="214340">
                  <c:v>44576.295138888891</c:v>
                </c:pt>
                <c:pt idx="214341">
                  <c:v>44576.298611111109</c:v>
                </c:pt>
                <c:pt idx="214342">
                  <c:v>44576.302083333336</c:v>
                </c:pt>
                <c:pt idx="214343">
                  <c:v>44576.305555555555</c:v>
                </c:pt>
                <c:pt idx="214344">
                  <c:v>44576.309027777781</c:v>
                </c:pt>
                <c:pt idx="214345">
                  <c:v>44576.3125</c:v>
                </c:pt>
                <c:pt idx="214346">
                  <c:v>44576.315972222219</c:v>
                </c:pt>
                <c:pt idx="214347">
                  <c:v>44576.319444444445</c:v>
                </c:pt>
                <c:pt idx="214348">
                  <c:v>44576.322916666664</c:v>
                </c:pt>
                <c:pt idx="214349">
                  <c:v>44576.326388888891</c:v>
                </c:pt>
                <c:pt idx="214350">
                  <c:v>44576.329861111109</c:v>
                </c:pt>
                <c:pt idx="214351">
                  <c:v>44576.333333333336</c:v>
                </c:pt>
                <c:pt idx="214352">
                  <c:v>44576.336805555555</c:v>
                </c:pt>
                <c:pt idx="214353">
                  <c:v>44576.340277777781</c:v>
                </c:pt>
                <c:pt idx="214354">
                  <c:v>44576.34375</c:v>
                </c:pt>
                <c:pt idx="214355">
                  <c:v>44576.347222222219</c:v>
                </c:pt>
                <c:pt idx="214356">
                  <c:v>44576.350694444445</c:v>
                </c:pt>
                <c:pt idx="214357">
                  <c:v>44576.354166666664</c:v>
                </c:pt>
                <c:pt idx="214358">
                  <c:v>44576.357638888891</c:v>
                </c:pt>
                <c:pt idx="214359">
                  <c:v>44576.361111111109</c:v>
                </c:pt>
                <c:pt idx="214360">
                  <c:v>44576.364583333336</c:v>
                </c:pt>
                <c:pt idx="214361">
                  <c:v>44576.368055555555</c:v>
                </c:pt>
                <c:pt idx="214362">
                  <c:v>44576.371527777781</c:v>
                </c:pt>
                <c:pt idx="214363">
                  <c:v>44576.375</c:v>
                </c:pt>
                <c:pt idx="214364">
                  <c:v>44576.378472222219</c:v>
                </c:pt>
                <c:pt idx="214365">
                  <c:v>44576.381944444445</c:v>
                </c:pt>
                <c:pt idx="214366">
                  <c:v>44576.385416666664</c:v>
                </c:pt>
                <c:pt idx="214367">
                  <c:v>44576.388888888891</c:v>
                </c:pt>
                <c:pt idx="214368">
                  <c:v>44576.392361111109</c:v>
                </c:pt>
                <c:pt idx="214369">
                  <c:v>44576.395833333336</c:v>
                </c:pt>
                <c:pt idx="214370">
                  <c:v>44576.399305555555</c:v>
                </c:pt>
                <c:pt idx="214371">
                  <c:v>44576.402777777781</c:v>
                </c:pt>
                <c:pt idx="214372">
                  <c:v>44576.40625</c:v>
                </c:pt>
                <c:pt idx="214373">
                  <c:v>44576.409722222219</c:v>
                </c:pt>
                <c:pt idx="214374">
                  <c:v>44576.413194444445</c:v>
                </c:pt>
                <c:pt idx="214375">
                  <c:v>44576.416666666664</c:v>
                </c:pt>
                <c:pt idx="214376">
                  <c:v>44576.420138888891</c:v>
                </c:pt>
                <c:pt idx="214377">
                  <c:v>44576.423611111109</c:v>
                </c:pt>
                <c:pt idx="214378">
                  <c:v>44576.427083333336</c:v>
                </c:pt>
                <c:pt idx="214379">
                  <c:v>44576.430555555555</c:v>
                </c:pt>
                <c:pt idx="214380">
                  <c:v>44576.434027777781</c:v>
                </c:pt>
                <c:pt idx="214381">
                  <c:v>44576.4375</c:v>
                </c:pt>
                <c:pt idx="214382">
                  <c:v>44576.440972222219</c:v>
                </c:pt>
                <c:pt idx="214383">
                  <c:v>44576.444444444445</c:v>
                </c:pt>
                <c:pt idx="214384">
                  <c:v>44576.447916666664</c:v>
                </c:pt>
                <c:pt idx="214385">
                  <c:v>44576.451388888891</c:v>
                </c:pt>
                <c:pt idx="214386">
                  <c:v>44576.454861111109</c:v>
                </c:pt>
                <c:pt idx="214387">
                  <c:v>44576.458333333336</c:v>
                </c:pt>
                <c:pt idx="214388">
                  <c:v>44576.461805555555</c:v>
                </c:pt>
                <c:pt idx="214389">
                  <c:v>44576.465277777781</c:v>
                </c:pt>
                <c:pt idx="214390">
                  <c:v>44576.46875</c:v>
                </c:pt>
                <c:pt idx="214391">
                  <c:v>44576.472222222219</c:v>
                </c:pt>
                <c:pt idx="214392">
                  <c:v>44576.475694444445</c:v>
                </c:pt>
                <c:pt idx="214393">
                  <c:v>44576.479166666664</c:v>
                </c:pt>
                <c:pt idx="214394">
                  <c:v>44576.482638888891</c:v>
                </c:pt>
                <c:pt idx="214395">
                  <c:v>44576.486111111109</c:v>
                </c:pt>
                <c:pt idx="214396">
                  <c:v>44576.489583333336</c:v>
                </c:pt>
                <c:pt idx="214397">
                  <c:v>44576.493055555555</c:v>
                </c:pt>
                <c:pt idx="214398">
                  <c:v>44576.496527777781</c:v>
                </c:pt>
                <c:pt idx="214399">
                  <c:v>44576.5</c:v>
                </c:pt>
                <c:pt idx="214400">
                  <c:v>44576.503472222219</c:v>
                </c:pt>
                <c:pt idx="214401">
                  <c:v>44576.506944444445</c:v>
                </c:pt>
                <c:pt idx="214402">
                  <c:v>44576.510416666664</c:v>
                </c:pt>
                <c:pt idx="214403">
                  <c:v>44576.513888888891</c:v>
                </c:pt>
                <c:pt idx="214404">
                  <c:v>44576.517361111109</c:v>
                </c:pt>
                <c:pt idx="214405">
                  <c:v>44576.520833333336</c:v>
                </c:pt>
                <c:pt idx="214406">
                  <c:v>44576.524305555555</c:v>
                </c:pt>
                <c:pt idx="214407">
                  <c:v>44576.527777777781</c:v>
                </c:pt>
                <c:pt idx="214408">
                  <c:v>44576.53125</c:v>
                </c:pt>
                <c:pt idx="214409">
                  <c:v>44576.534722222219</c:v>
                </c:pt>
                <c:pt idx="214410">
                  <c:v>44576.538194444445</c:v>
                </c:pt>
                <c:pt idx="214411">
                  <c:v>44576.541666666664</c:v>
                </c:pt>
                <c:pt idx="214412">
                  <c:v>44576.545138888891</c:v>
                </c:pt>
                <c:pt idx="214413">
                  <c:v>44576.548611111109</c:v>
                </c:pt>
                <c:pt idx="214414">
                  <c:v>44576.552083333336</c:v>
                </c:pt>
                <c:pt idx="214415">
                  <c:v>44576.555555555555</c:v>
                </c:pt>
                <c:pt idx="214416">
                  <c:v>44576.559027777781</c:v>
                </c:pt>
                <c:pt idx="214417">
                  <c:v>44576.5625</c:v>
                </c:pt>
                <c:pt idx="214418">
                  <c:v>44576.565972222219</c:v>
                </c:pt>
                <c:pt idx="214419">
                  <c:v>44576.569444444445</c:v>
                </c:pt>
                <c:pt idx="214420">
                  <c:v>44576.572916666664</c:v>
                </c:pt>
                <c:pt idx="214421">
                  <c:v>44576.576388888891</c:v>
                </c:pt>
                <c:pt idx="214422">
                  <c:v>44576.579861111109</c:v>
                </c:pt>
                <c:pt idx="214423">
                  <c:v>44576.583333333336</c:v>
                </c:pt>
                <c:pt idx="214424">
                  <c:v>44576.586805555555</c:v>
                </c:pt>
                <c:pt idx="214425">
                  <c:v>44576.590277777781</c:v>
                </c:pt>
                <c:pt idx="214426">
                  <c:v>44576.59375</c:v>
                </c:pt>
                <c:pt idx="214427">
                  <c:v>44576.597222222219</c:v>
                </c:pt>
                <c:pt idx="214428">
                  <c:v>44576.600694444445</c:v>
                </c:pt>
                <c:pt idx="214429">
                  <c:v>44576.604166666664</c:v>
                </c:pt>
                <c:pt idx="214430">
                  <c:v>44576.607638888891</c:v>
                </c:pt>
                <c:pt idx="214431">
                  <c:v>44576.611111111109</c:v>
                </c:pt>
                <c:pt idx="214432">
                  <c:v>44576.614583333336</c:v>
                </c:pt>
                <c:pt idx="214433">
                  <c:v>44576.618055555555</c:v>
                </c:pt>
                <c:pt idx="214434">
                  <c:v>44576.621527777781</c:v>
                </c:pt>
                <c:pt idx="214435">
                  <c:v>44576.625</c:v>
                </c:pt>
                <c:pt idx="214436">
                  <c:v>44576.628472222219</c:v>
                </c:pt>
                <c:pt idx="214437">
                  <c:v>44576.631944444445</c:v>
                </c:pt>
                <c:pt idx="214438">
                  <c:v>44576.635416666664</c:v>
                </c:pt>
                <c:pt idx="214439">
                  <c:v>44576.638888888891</c:v>
                </c:pt>
                <c:pt idx="214440">
                  <c:v>44576.642361111109</c:v>
                </c:pt>
                <c:pt idx="214441">
                  <c:v>44576.645833333336</c:v>
                </c:pt>
                <c:pt idx="214442">
                  <c:v>44576.649305555555</c:v>
                </c:pt>
                <c:pt idx="214443">
                  <c:v>44576.652777777781</c:v>
                </c:pt>
                <c:pt idx="214444">
                  <c:v>44576.65625</c:v>
                </c:pt>
                <c:pt idx="214445">
                  <c:v>44576.659722222219</c:v>
                </c:pt>
                <c:pt idx="214446">
                  <c:v>44576.663194444445</c:v>
                </c:pt>
                <c:pt idx="214447">
                  <c:v>44576.666666666664</c:v>
                </c:pt>
                <c:pt idx="214448">
                  <c:v>44576.670138888891</c:v>
                </c:pt>
                <c:pt idx="214449">
                  <c:v>44576.673611111109</c:v>
                </c:pt>
                <c:pt idx="214450">
                  <c:v>44576.677083333336</c:v>
                </c:pt>
                <c:pt idx="214451">
                  <c:v>44576.680555555555</c:v>
                </c:pt>
                <c:pt idx="214452">
                  <c:v>44576.684027777781</c:v>
                </c:pt>
                <c:pt idx="214453">
                  <c:v>44576.6875</c:v>
                </c:pt>
                <c:pt idx="214454">
                  <c:v>44576.690972222219</c:v>
                </c:pt>
                <c:pt idx="214455">
                  <c:v>44576.694444444445</c:v>
                </c:pt>
                <c:pt idx="214456">
                  <c:v>44576.697916666664</c:v>
                </c:pt>
                <c:pt idx="214457">
                  <c:v>44576.701388888891</c:v>
                </c:pt>
                <c:pt idx="214458">
                  <c:v>44576.704861111109</c:v>
                </c:pt>
                <c:pt idx="214459">
                  <c:v>44576.708333333336</c:v>
                </c:pt>
                <c:pt idx="214460">
                  <c:v>44576.711805555555</c:v>
                </c:pt>
                <c:pt idx="214461">
                  <c:v>44576.715277777781</c:v>
                </c:pt>
                <c:pt idx="214462">
                  <c:v>44576.71875</c:v>
                </c:pt>
                <c:pt idx="214463">
                  <c:v>44576.722222222219</c:v>
                </c:pt>
                <c:pt idx="214464">
                  <c:v>44576.725694444445</c:v>
                </c:pt>
                <c:pt idx="214465">
                  <c:v>44576.729166666664</c:v>
                </c:pt>
                <c:pt idx="214466">
                  <c:v>44576.732638888891</c:v>
                </c:pt>
                <c:pt idx="214467">
                  <c:v>44576.736111111109</c:v>
                </c:pt>
                <c:pt idx="214468">
                  <c:v>44576.739583333336</c:v>
                </c:pt>
                <c:pt idx="214469">
                  <c:v>44576.743055555555</c:v>
                </c:pt>
                <c:pt idx="214470">
                  <c:v>44576.746527777781</c:v>
                </c:pt>
                <c:pt idx="214471">
                  <c:v>44576.75</c:v>
                </c:pt>
                <c:pt idx="214472">
                  <c:v>44576.753472222219</c:v>
                </c:pt>
                <c:pt idx="214473">
                  <c:v>44576.756944444445</c:v>
                </c:pt>
                <c:pt idx="214474">
                  <c:v>44576.760416666664</c:v>
                </c:pt>
                <c:pt idx="214475">
                  <c:v>44576.763888888891</c:v>
                </c:pt>
                <c:pt idx="214476">
                  <c:v>44576.767361111109</c:v>
                </c:pt>
                <c:pt idx="214477">
                  <c:v>44576.770833333336</c:v>
                </c:pt>
                <c:pt idx="214478">
                  <c:v>44576.774305555555</c:v>
                </c:pt>
                <c:pt idx="214479">
                  <c:v>44576.777777777781</c:v>
                </c:pt>
                <c:pt idx="214480">
                  <c:v>44576.78125</c:v>
                </c:pt>
                <c:pt idx="214481">
                  <c:v>44576.784722222219</c:v>
                </c:pt>
                <c:pt idx="214482">
                  <c:v>44576.788194444445</c:v>
                </c:pt>
                <c:pt idx="214483">
                  <c:v>44576.791666666664</c:v>
                </c:pt>
                <c:pt idx="214484">
                  <c:v>44576.795138888891</c:v>
                </c:pt>
                <c:pt idx="214485">
                  <c:v>44576.798611111109</c:v>
                </c:pt>
                <c:pt idx="214486">
                  <c:v>44576.802083333336</c:v>
                </c:pt>
                <c:pt idx="214487">
                  <c:v>44576.805555555555</c:v>
                </c:pt>
                <c:pt idx="214488">
                  <c:v>44576.809027777781</c:v>
                </c:pt>
                <c:pt idx="214489">
                  <c:v>44576.8125</c:v>
                </c:pt>
                <c:pt idx="214490">
                  <c:v>44576.815972222219</c:v>
                </c:pt>
                <c:pt idx="214491">
                  <c:v>44576.819444444445</c:v>
                </c:pt>
                <c:pt idx="214492">
                  <c:v>44576.822916666664</c:v>
                </c:pt>
                <c:pt idx="214493">
                  <c:v>44576.826388888891</c:v>
                </c:pt>
                <c:pt idx="214494">
                  <c:v>44576.829861111109</c:v>
                </c:pt>
                <c:pt idx="214495">
                  <c:v>44576.833333333336</c:v>
                </c:pt>
                <c:pt idx="214496">
                  <c:v>44576.836805555555</c:v>
                </c:pt>
                <c:pt idx="214497">
                  <c:v>44576.840277777781</c:v>
                </c:pt>
                <c:pt idx="214498">
                  <c:v>44576.84375</c:v>
                </c:pt>
                <c:pt idx="214499">
                  <c:v>44576.847222222219</c:v>
                </c:pt>
                <c:pt idx="214500">
                  <c:v>44576.850694444445</c:v>
                </c:pt>
                <c:pt idx="214501">
                  <c:v>44576.854166666664</c:v>
                </c:pt>
                <c:pt idx="214502">
                  <c:v>44576.857638888891</c:v>
                </c:pt>
                <c:pt idx="214503">
                  <c:v>44576.861111111109</c:v>
                </c:pt>
                <c:pt idx="214504">
                  <c:v>44576.864583333336</c:v>
                </c:pt>
                <c:pt idx="214505">
                  <c:v>44576.868055555555</c:v>
                </c:pt>
                <c:pt idx="214506">
                  <c:v>44576.871527777781</c:v>
                </c:pt>
                <c:pt idx="214507">
                  <c:v>44576.875</c:v>
                </c:pt>
                <c:pt idx="214508">
                  <c:v>44576.878472222219</c:v>
                </c:pt>
                <c:pt idx="214509">
                  <c:v>44576.881944444445</c:v>
                </c:pt>
                <c:pt idx="214510">
                  <c:v>44576.885416666664</c:v>
                </c:pt>
                <c:pt idx="214511">
                  <c:v>44576.888888888891</c:v>
                </c:pt>
                <c:pt idx="214512">
                  <c:v>44576.892361111109</c:v>
                </c:pt>
                <c:pt idx="214513">
                  <c:v>44576.895833333336</c:v>
                </c:pt>
                <c:pt idx="214514">
                  <c:v>44576.899305555555</c:v>
                </c:pt>
                <c:pt idx="214515">
                  <c:v>44576.902777777781</c:v>
                </c:pt>
                <c:pt idx="214516">
                  <c:v>44576.90625</c:v>
                </c:pt>
                <c:pt idx="214517">
                  <c:v>44576.909722222219</c:v>
                </c:pt>
                <c:pt idx="214518">
                  <c:v>44576.913194444445</c:v>
                </c:pt>
                <c:pt idx="214519">
                  <c:v>44576.916666666664</c:v>
                </c:pt>
                <c:pt idx="214520">
                  <c:v>44576.920138888891</c:v>
                </c:pt>
                <c:pt idx="214521">
                  <c:v>44576.923611111109</c:v>
                </c:pt>
                <c:pt idx="214522">
                  <c:v>44576.927083333336</c:v>
                </c:pt>
                <c:pt idx="214523">
                  <c:v>44576.930555555555</c:v>
                </c:pt>
                <c:pt idx="214524">
                  <c:v>44576.934027777781</c:v>
                </c:pt>
                <c:pt idx="214525">
                  <c:v>44576.9375</c:v>
                </c:pt>
                <c:pt idx="214526">
                  <c:v>44576.940972222219</c:v>
                </c:pt>
                <c:pt idx="214527">
                  <c:v>44576.944444444445</c:v>
                </c:pt>
                <c:pt idx="214528">
                  <c:v>44576.947916666664</c:v>
                </c:pt>
                <c:pt idx="214529">
                  <c:v>44576.951388888891</c:v>
                </c:pt>
                <c:pt idx="214530">
                  <c:v>44576.954861111109</c:v>
                </c:pt>
                <c:pt idx="214531">
                  <c:v>44576.958333333336</c:v>
                </c:pt>
                <c:pt idx="214532">
                  <c:v>44576.961805555555</c:v>
                </c:pt>
                <c:pt idx="214533">
                  <c:v>44576.965277777781</c:v>
                </c:pt>
                <c:pt idx="214534">
                  <c:v>44576.96875</c:v>
                </c:pt>
                <c:pt idx="214535">
                  <c:v>44576.972222222219</c:v>
                </c:pt>
                <c:pt idx="214536">
                  <c:v>44576.975694444445</c:v>
                </c:pt>
                <c:pt idx="214537">
                  <c:v>44576.979166666664</c:v>
                </c:pt>
                <c:pt idx="214538">
                  <c:v>44576.982638888891</c:v>
                </c:pt>
                <c:pt idx="214539">
                  <c:v>44576.986111111109</c:v>
                </c:pt>
                <c:pt idx="214540">
                  <c:v>44576.989583333336</c:v>
                </c:pt>
                <c:pt idx="214541">
                  <c:v>44576.993055555555</c:v>
                </c:pt>
                <c:pt idx="214542">
                  <c:v>44576.996527777781</c:v>
                </c:pt>
                <c:pt idx="214543">
                  <c:v>44577</c:v>
                </c:pt>
                <c:pt idx="214544">
                  <c:v>44577.003472222219</c:v>
                </c:pt>
                <c:pt idx="214545">
                  <c:v>44577.006944444445</c:v>
                </c:pt>
                <c:pt idx="214546">
                  <c:v>44577.010416666664</c:v>
                </c:pt>
                <c:pt idx="214547">
                  <c:v>44577.013888888891</c:v>
                </c:pt>
                <c:pt idx="214548">
                  <c:v>44577.017361111109</c:v>
                </c:pt>
                <c:pt idx="214549">
                  <c:v>44577.020833333336</c:v>
                </c:pt>
                <c:pt idx="214550">
                  <c:v>44577.024305555555</c:v>
                </c:pt>
                <c:pt idx="214551">
                  <c:v>44577.027777777781</c:v>
                </c:pt>
                <c:pt idx="214552">
                  <c:v>44577.03125</c:v>
                </c:pt>
                <c:pt idx="214553">
                  <c:v>44577.034722222219</c:v>
                </c:pt>
                <c:pt idx="214554">
                  <c:v>44577.038194444445</c:v>
                </c:pt>
                <c:pt idx="214555">
                  <c:v>44577.041666666664</c:v>
                </c:pt>
                <c:pt idx="214556">
                  <c:v>44577.045138888891</c:v>
                </c:pt>
                <c:pt idx="214557">
                  <c:v>44577.048611111109</c:v>
                </c:pt>
                <c:pt idx="214558">
                  <c:v>44577.052083333336</c:v>
                </c:pt>
                <c:pt idx="214559">
                  <c:v>44577.055555555555</c:v>
                </c:pt>
                <c:pt idx="214560">
                  <c:v>44577.059027777781</c:v>
                </c:pt>
                <c:pt idx="214561">
                  <c:v>44577.0625</c:v>
                </c:pt>
                <c:pt idx="214562">
                  <c:v>44577.065972222219</c:v>
                </c:pt>
                <c:pt idx="214563">
                  <c:v>44577.069444444445</c:v>
                </c:pt>
                <c:pt idx="214564">
                  <c:v>44577.072916666664</c:v>
                </c:pt>
                <c:pt idx="214565">
                  <c:v>44577.076388888891</c:v>
                </c:pt>
                <c:pt idx="214566">
                  <c:v>44577.079861111109</c:v>
                </c:pt>
                <c:pt idx="214567">
                  <c:v>44577.083333333336</c:v>
                </c:pt>
                <c:pt idx="214568">
                  <c:v>44577.086805555555</c:v>
                </c:pt>
                <c:pt idx="214569">
                  <c:v>44577.090277777781</c:v>
                </c:pt>
                <c:pt idx="214570">
                  <c:v>44577.09375</c:v>
                </c:pt>
                <c:pt idx="214571">
                  <c:v>44577.097222222219</c:v>
                </c:pt>
                <c:pt idx="214572">
                  <c:v>44577.100694444445</c:v>
                </c:pt>
                <c:pt idx="214573">
                  <c:v>44577.104166666664</c:v>
                </c:pt>
                <c:pt idx="214574">
                  <c:v>44577.107638888891</c:v>
                </c:pt>
                <c:pt idx="214575">
                  <c:v>44577.111111111109</c:v>
                </c:pt>
                <c:pt idx="214576">
                  <c:v>44577.114583333336</c:v>
                </c:pt>
                <c:pt idx="214577">
                  <c:v>44577.118055555555</c:v>
                </c:pt>
                <c:pt idx="214578">
                  <c:v>44577.121527777781</c:v>
                </c:pt>
                <c:pt idx="214579">
                  <c:v>44577.125</c:v>
                </c:pt>
                <c:pt idx="214580">
                  <c:v>44577.128472222219</c:v>
                </c:pt>
                <c:pt idx="214581">
                  <c:v>44577.131944444445</c:v>
                </c:pt>
                <c:pt idx="214582">
                  <c:v>44577.135416666664</c:v>
                </c:pt>
                <c:pt idx="214583">
                  <c:v>44577.138888888891</c:v>
                </c:pt>
                <c:pt idx="214584">
                  <c:v>44577.142361111109</c:v>
                </c:pt>
                <c:pt idx="214585">
                  <c:v>44577.145833333336</c:v>
                </c:pt>
                <c:pt idx="214586">
                  <c:v>44577.149305555555</c:v>
                </c:pt>
                <c:pt idx="214587">
                  <c:v>44577.152777777781</c:v>
                </c:pt>
                <c:pt idx="214588">
                  <c:v>44577.15625</c:v>
                </c:pt>
                <c:pt idx="214589">
                  <c:v>44577.159722222219</c:v>
                </c:pt>
                <c:pt idx="214590">
                  <c:v>44577.163194444445</c:v>
                </c:pt>
                <c:pt idx="214591">
                  <c:v>44577.166666666664</c:v>
                </c:pt>
                <c:pt idx="214592">
                  <c:v>44577.170138888891</c:v>
                </c:pt>
                <c:pt idx="214593">
                  <c:v>44577.173611111109</c:v>
                </c:pt>
                <c:pt idx="214594">
                  <c:v>44577.177083333336</c:v>
                </c:pt>
                <c:pt idx="214595">
                  <c:v>44577.180555555555</c:v>
                </c:pt>
                <c:pt idx="214596">
                  <c:v>44577.184027777781</c:v>
                </c:pt>
                <c:pt idx="214597">
                  <c:v>44577.1875</c:v>
                </c:pt>
                <c:pt idx="214598">
                  <c:v>44577.190972222219</c:v>
                </c:pt>
                <c:pt idx="214599">
                  <c:v>44577.194444444445</c:v>
                </c:pt>
                <c:pt idx="214600">
                  <c:v>44577.197916666664</c:v>
                </c:pt>
                <c:pt idx="214601">
                  <c:v>44577.201388888891</c:v>
                </c:pt>
                <c:pt idx="214602">
                  <c:v>44577.204861111109</c:v>
                </c:pt>
                <c:pt idx="214603">
                  <c:v>44577.208333333336</c:v>
                </c:pt>
                <c:pt idx="214604">
                  <c:v>44577.211805555555</c:v>
                </c:pt>
                <c:pt idx="214605">
                  <c:v>44577.215277777781</c:v>
                </c:pt>
                <c:pt idx="214606">
                  <c:v>44577.21875</c:v>
                </c:pt>
                <c:pt idx="214607">
                  <c:v>44577.222222222219</c:v>
                </c:pt>
                <c:pt idx="214608">
                  <c:v>44577.225694444445</c:v>
                </c:pt>
                <c:pt idx="214609">
                  <c:v>44577.229166666664</c:v>
                </c:pt>
                <c:pt idx="214610">
                  <c:v>44577.232638888891</c:v>
                </c:pt>
                <c:pt idx="214611">
                  <c:v>44577.236111111109</c:v>
                </c:pt>
                <c:pt idx="214612">
                  <c:v>44577.239583333336</c:v>
                </c:pt>
                <c:pt idx="214613">
                  <c:v>44577.243055555555</c:v>
                </c:pt>
                <c:pt idx="214614">
                  <c:v>44577.246527777781</c:v>
                </c:pt>
                <c:pt idx="214615">
                  <c:v>44577.25</c:v>
                </c:pt>
                <c:pt idx="214616">
                  <c:v>44577.253472222219</c:v>
                </c:pt>
                <c:pt idx="214617">
                  <c:v>44577.256944444445</c:v>
                </c:pt>
                <c:pt idx="214618">
                  <c:v>44577.260416666664</c:v>
                </c:pt>
                <c:pt idx="214619">
                  <c:v>44577.263888888891</c:v>
                </c:pt>
                <c:pt idx="214620">
                  <c:v>44577.267361111109</c:v>
                </c:pt>
                <c:pt idx="214621">
                  <c:v>44577.270833333336</c:v>
                </c:pt>
                <c:pt idx="214622">
                  <c:v>44577.274305555555</c:v>
                </c:pt>
                <c:pt idx="214623">
                  <c:v>44577.277777777781</c:v>
                </c:pt>
                <c:pt idx="214624">
                  <c:v>44577.28125</c:v>
                </c:pt>
                <c:pt idx="214625">
                  <c:v>44577.284722222219</c:v>
                </c:pt>
                <c:pt idx="214626">
                  <c:v>44577.288194444445</c:v>
                </c:pt>
                <c:pt idx="214627">
                  <c:v>44577.291666666664</c:v>
                </c:pt>
                <c:pt idx="214628">
                  <c:v>44577.295138888891</c:v>
                </c:pt>
                <c:pt idx="214629">
                  <c:v>44577.298611111109</c:v>
                </c:pt>
                <c:pt idx="214630">
                  <c:v>44577.302083333336</c:v>
                </c:pt>
                <c:pt idx="214631">
                  <c:v>44577.305555555555</c:v>
                </c:pt>
                <c:pt idx="214632">
                  <c:v>44577.309027777781</c:v>
                </c:pt>
                <c:pt idx="214633">
                  <c:v>44577.3125</c:v>
                </c:pt>
                <c:pt idx="214634">
                  <c:v>44577.315972222219</c:v>
                </c:pt>
                <c:pt idx="214635">
                  <c:v>44577.319444444445</c:v>
                </c:pt>
                <c:pt idx="214636">
                  <c:v>44577.322916666664</c:v>
                </c:pt>
                <c:pt idx="214637">
                  <c:v>44577.326388888891</c:v>
                </c:pt>
                <c:pt idx="214638">
                  <c:v>44577.329861111109</c:v>
                </c:pt>
                <c:pt idx="214639">
                  <c:v>44577.333333333336</c:v>
                </c:pt>
                <c:pt idx="214640">
                  <c:v>44577.336805555555</c:v>
                </c:pt>
                <c:pt idx="214641">
                  <c:v>44577.340277777781</c:v>
                </c:pt>
                <c:pt idx="214642">
                  <c:v>44577.34375</c:v>
                </c:pt>
                <c:pt idx="214643">
                  <c:v>44577.347222222219</c:v>
                </c:pt>
                <c:pt idx="214644">
                  <c:v>44577.350694444445</c:v>
                </c:pt>
                <c:pt idx="214645">
                  <c:v>44577.354166666664</c:v>
                </c:pt>
                <c:pt idx="214646">
                  <c:v>44577.357638888891</c:v>
                </c:pt>
                <c:pt idx="214647">
                  <c:v>44577.361111111109</c:v>
                </c:pt>
                <c:pt idx="214648">
                  <c:v>44577.364583333336</c:v>
                </c:pt>
                <c:pt idx="214649">
                  <c:v>44577.368055555555</c:v>
                </c:pt>
                <c:pt idx="214650">
                  <c:v>44577.371527777781</c:v>
                </c:pt>
                <c:pt idx="214651">
                  <c:v>44577.375</c:v>
                </c:pt>
                <c:pt idx="214652">
                  <c:v>44577.378472222219</c:v>
                </c:pt>
                <c:pt idx="214653">
                  <c:v>44577.381944444445</c:v>
                </c:pt>
                <c:pt idx="214654">
                  <c:v>44577.385416666664</c:v>
                </c:pt>
                <c:pt idx="214655">
                  <c:v>44577.388888888891</c:v>
                </c:pt>
                <c:pt idx="214656">
                  <c:v>44577.392361111109</c:v>
                </c:pt>
                <c:pt idx="214657">
                  <c:v>44577.395833333336</c:v>
                </c:pt>
                <c:pt idx="214658">
                  <c:v>44577.399305555555</c:v>
                </c:pt>
                <c:pt idx="214659">
                  <c:v>44577.402777777781</c:v>
                </c:pt>
                <c:pt idx="214660">
                  <c:v>44577.40625</c:v>
                </c:pt>
                <c:pt idx="214661">
                  <c:v>44577.409722222219</c:v>
                </c:pt>
                <c:pt idx="214662">
                  <c:v>44577.413194444445</c:v>
                </c:pt>
                <c:pt idx="214663">
                  <c:v>44577.416666666664</c:v>
                </c:pt>
                <c:pt idx="214664">
                  <c:v>44577.420138888891</c:v>
                </c:pt>
                <c:pt idx="214665">
                  <c:v>44577.423611111109</c:v>
                </c:pt>
                <c:pt idx="214666">
                  <c:v>44577.427083333336</c:v>
                </c:pt>
                <c:pt idx="214667">
                  <c:v>44577.430555555555</c:v>
                </c:pt>
                <c:pt idx="214668">
                  <c:v>44577.434027777781</c:v>
                </c:pt>
                <c:pt idx="214669">
                  <c:v>44577.4375</c:v>
                </c:pt>
                <c:pt idx="214670">
                  <c:v>44577.440972222219</c:v>
                </c:pt>
                <c:pt idx="214671">
                  <c:v>44577.444444444445</c:v>
                </c:pt>
                <c:pt idx="214672">
                  <c:v>44577.447916666664</c:v>
                </c:pt>
                <c:pt idx="214673">
                  <c:v>44577.451388888891</c:v>
                </c:pt>
                <c:pt idx="214674">
                  <c:v>44577.454861111109</c:v>
                </c:pt>
                <c:pt idx="214675">
                  <c:v>44577.458333333336</c:v>
                </c:pt>
                <c:pt idx="214676">
                  <c:v>44577.461805555555</c:v>
                </c:pt>
                <c:pt idx="214677">
                  <c:v>44577.465277777781</c:v>
                </c:pt>
                <c:pt idx="214678">
                  <c:v>44577.46875</c:v>
                </c:pt>
                <c:pt idx="214679">
                  <c:v>44577.472222222219</c:v>
                </c:pt>
                <c:pt idx="214680">
                  <c:v>44577.475694444445</c:v>
                </c:pt>
                <c:pt idx="214681">
                  <c:v>44577.479166666664</c:v>
                </c:pt>
                <c:pt idx="214682">
                  <c:v>44577.482638888891</c:v>
                </c:pt>
                <c:pt idx="214683">
                  <c:v>44577.486111111109</c:v>
                </c:pt>
                <c:pt idx="214684">
                  <c:v>44577.489583333336</c:v>
                </c:pt>
                <c:pt idx="214685">
                  <c:v>44577.493055555555</c:v>
                </c:pt>
                <c:pt idx="214686">
                  <c:v>44577.496527777781</c:v>
                </c:pt>
                <c:pt idx="214687">
                  <c:v>44577.5</c:v>
                </c:pt>
                <c:pt idx="214688">
                  <c:v>44577.503472222219</c:v>
                </c:pt>
                <c:pt idx="214689">
                  <c:v>44577.506944444445</c:v>
                </c:pt>
                <c:pt idx="214690">
                  <c:v>44577.510416666664</c:v>
                </c:pt>
                <c:pt idx="214691">
                  <c:v>44577.513888888891</c:v>
                </c:pt>
                <c:pt idx="214692">
                  <c:v>44577.517361111109</c:v>
                </c:pt>
                <c:pt idx="214693">
                  <c:v>44577.520833333336</c:v>
                </c:pt>
                <c:pt idx="214694">
                  <c:v>44577.524305555555</c:v>
                </c:pt>
                <c:pt idx="214695">
                  <c:v>44577.527777777781</c:v>
                </c:pt>
                <c:pt idx="214696">
                  <c:v>44577.53125</c:v>
                </c:pt>
                <c:pt idx="214697">
                  <c:v>44577.534722222219</c:v>
                </c:pt>
                <c:pt idx="214698">
                  <c:v>44577.538194444445</c:v>
                </c:pt>
                <c:pt idx="214699">
                  <c:v>44577.541666666664</c:v>
                </c:pt>
                <c:pt idx="214700">
                  <c:v>44577.545138888891</c:v>
                </c:pt>
                <c:pt idx="214701">
                  <c:v>44577.548611111109</c:v>
                </c:pt>
                <c:pt idx="214702">
                  <c:v>44577.552083333336</c:v>
                </c:pt>
                <c:pt idx="214703">
                  <c:v>44577.555555555555</c:v>
                </c:pt>
                <c:pt idx="214704">
                  <c:v>44577.559027777781</c:v>
                </c:pt>
                <c:pt idx="214705">
                  <c:v>44577.5625</c:v>
                </c:pt>
                <c:pt idx="214706">
                  <c:v>44577.565972222219</c:v>
                </c:pt>
                <c:pt idx="214707">
                  <c:v>44577.569444444445</c:v>
                </c:pt>
                <c:pt idx="214708">
                  <c:v>44577.572916666664</c:v>
                </c:pt>
                <c:pt idx="214709">
                  <c:v>44577.576388888891</c:v>
                </c:pt>
                <c:pt idx="214710">
                  <c:v>44577.579861111109</c:v>
                </c:pt>
                <c:pt idx="214711">
                  <c:v>44577.583333333336</c:v>
                </c:pt>
                <c:pt idx="214712">
                  <c:v>44577.586805555555</c:v>
                </c:pt>
                <c:pt idx="214713">
                  <c:v>44577.590277777781</c:v>
                </c:pt>
                <c:pt idx="214714">
                  <c:v>44577.59375</c:v>
                </c:pt>
                <c:pt idx="214715">
                  <c:v>44577.597222222219</c:v>
                </c:pt>
                <c:pt idx="214716">
                  <c:v>44577.600694444445</c:v>
                </c:pt>
                <c:pt idx="214717">
                  <c:v>44577.604166666664</c:v>
                </c:pt>
                <c:pt idx="214718">
                  <c:v>44577.607638888891</c:v>
                </c:pt>
                <c:pt idx="214719">
                  <c:v>44577.611111111109</c:v>
                </c:pt>
                <c:pt idx="214720">
                  <c:v>44577.614583333336</c:v>
                </c:pt>
                <c:pt idx="214721">
                  <c:v>44577.618055555555</c:v>
                </c:pt>
                <c:pt idx="214722">
                  <c:v>44577.621527777781</c:v>
                </c:pt>
                <c:pt idx="214723">
                  <c:v>44577.625</c:v>
                </c:pt>
                <c:pt idx="214724">
                  <c:v>44577.628472222219</c:v>
                </c:pt>
                <c:pt idx="214725">
                  <c:v>44577.631944444445</c:v>
                </c:pt>
                <c:pt idx="214726">
                  <c:v>44577.635416666664</c:v>
                </c:pt>
                <c:pt idx="214727">
                  <c:v>44577.638888888891</c:v>
                </c:pt>
                <c:pt idx="214728">
                  <c:v>44577.642361111109</c:v>
                </c:pt>
                <c:pt idx="214729">
                  <c:v>44577.645833333336</c:v>
                </c:pt>
                <c:pt idx="214730">
                  <c:v>44577.649305555555</c:v>
                </c:pt>
                <c:pt idx="214731">
                  <c:v>44577.652777777781</c:v>
                </c:pt>
                <c:pt idx="214732">
                  <c:v>44577.65625</c:v>
                </c:pt>
                <c:pt idx="214733">
                  <c:v>44577.659722222219</c:v>
                </c:pt>
                <c:pt idx="214734">
                  <c:v>44577.663194444445</c:v>
                </c:pt>
                <c:pt idx="214735">
                  <c:v>44577.666666666664</c:v>
                </c:pt>
                <c:pt idx="214736">
                  <c:v>44577.670138888891</c:v>
                </c:pt>
                <c:pt idx="214737">
                  <c:v>44577.673611111109</c:v>
                </c:pt>
                <c:pt idx="214738">
                  <c:v>44577.677083333336</c:v>
                </c:pt>
                <c:pt idx="214739">
                  <c:v>44577.680555555555</c:v>
                </c:pt>
                <c:pt idx="214740">
                  <c:v>44577.684027777781</c:v>
                </c:pt>
                <c:pt idx="214741">
                  <c:v>44577.6875</c:v>
                </c:pt>
                <c:pt idx="214742">
                  <c:v>44577.690972222219</c:v>
                </c:pt>
                <c:pt idx="214743">
                  <c:v>44577.694444444445</c:v>
                </c:pt>
                <c:pt idx="214744">
                  <c:v>44577.697916666664</c:v>
                </c:pt>
                <c:pt idx="214745">
                  <c:v>44577.701388888891</c:v>
                </c:pt>
                <c:pt idx="214746">
                  <c:v>44577.704861111109</c:v>
                </c:pt>
                <c:pt idx="214747">
                  <c:v>44577.708333333336</c:v>
                </c:pt>
                <c:pt idx="214748">
                  <c:v>44577.711805555555</c:v>
                </c:pt>
                <c:pt idx="214749">
                  <c:v>44577.715277777781</c:v>
                </c:pt>
                <c:pt idx="214750">
                  <c:v>44577.71875</c:v>
                </c:pt>
                <c:pt idx="214751">
                  <c:v>44577.722222222219</c:v>
                </c:pt>
                <c:pt idx="214752">
                  <c:v>44577.725694444445</c:v>
                </c:pt>
                <c:pt idx="214753">
                  <c:v>44577.729166666664</c:v>
                </c:pt>
                <c:pt idx="214754">
                  <c:v>44577.732638888891</c:v>
                </c:pt>
                <c:pt idx="214755">
                  <c:v>44577.736111111109</c:v>
                </c:pt>
                <c:pt idx="214756">
                  <c:v>44577.739583333336</c:v>
                </c:pt>
                <c:pt idx="214757">
                  <c:v>44577.743055555555</c:v>
                </c:pt>
                <c:pt idx="214758">
                  <c:v>44577.746527777781</c:v>
                </c:pt>
                <c:pt idx="214759">
                  <c:v>44577.75</c:v>
                </c:pt>
                <c:pt idx="214760">
                  <c:v>44577.753472222219</c:v>
                </c:pt>
                <c:pt idx="214761">
                  <c:v>44577.756944444445</c:v>
                </c:pt>
                <c:pt idx="214762">
                  <c:v>44577.760416666664</c:v>
                </c:pt>
                <c:pt idx="214763">
                  <c:v>44577.763888888891</c:v>
                </c:pt>
                <c:pt idx="214764">
                  <c:v>44577.767361111109</c:v>
                </c:pt>
                <c:pt idx="214765">
                  <c:v>44577.770833333336</c:v>
                </c:pt>
                <c:pt idx="214766">
                  <c:v>44577.774305555555</c:v>
                </c:pt>
                <c:pt idx="214767">
                  <c:v>44577.777777777781</c:v>
                </c:pt>
                <c:pt idx="214768">
                  <c:v>44577.78125</c:v>
                </c:pt>
                <c:pt idx="214769">
                  <c:v>44577.784722222219</c:v>
                </c:pt>
                <c:pt idx="214770">
                  <c:v>44577.788194444445</c:v>
                </c:pt>
                <c:pt idx="214771">
                  <c:v>44577.791666666664</c:v>
                </c:pt>
                <c:pt idx="214772">
                  <c:v>44577.795138888891</c:v>
                </c:pt>
                <c:pt idx="214773">
                  <c:v>44577.798611111109</c:v>
                </c:pt>
                <c:pt idx="214774">
                  <c:v>44577.802083333336</c:v>
                </c:pt>
                <c:pt idx="214775">
                  <c:v>44577.805555555555</c:v>
                </c:pt>
                <c:pt idx="214776">
                  <c:v>44577.809027777781</c:v>
                </c:pt>
                <c:pt idx="214777">
                  <c:v>44577.8125</c:v>
                </c:pt>
                <c:pt idx="214778">
                  <c:v>44577.815972222219</c:v>
                </c:pt>
                <c:pt idx="214779">
                  <c:v>44577.819444444445</c:v>
                </c:pt>
                <c:pt idx="214780">
                  <c:v>44577.822916666664</c:v>
                </c:pt>
                <c:pt idx="214781">
                  <c:v>44577.826388888891</c:v>
                </c:pt>
                <c:pt idx="214782">
                  <c:v>44577.829861111109</c:v>
                </c:pt>
                <c:pt idx="214783">
                  <c:v>44577.833333333336</c:v>
                </c:pt>
                <c:pt idx="214784">
                  <c:v>44577.836805555555</c:v>
                </c:pt>
                <c:pt idx="214785">
                  <c:v>44577.840277777781</c:v>
                </c:pt>
                <c:pt idx="214786">
                  <c:v>44577.84375</c:v>
                </c:pt>
                <c:pt idx="214787">
                  <c:v>44577.847222222219</c:v>
                </c:pt>
                <c:pt idx="214788">
                  <c:v>44577.850694444445</c:v>
                </c:pt>
                <c:pt idx="214789">
                  <c:v>44577.854166666664</c:v>
                </c:pt>
                <c:pt idx="214790">
                  <c:v>44577.857638888891</c:v>
                </c:pt>
                <c:pt idx="214791">
                  <c:v>44577.861111111109</c:v>
                </c:pt>
                <c:pt idx="214792">
                  <c:v>44577.864583333336</c:v>
                </c:pt>
                <c:pt idx="214793">
                  <c:v>44577.868055555555</c:v>
                </c:pt>
                <c:pt idx="214794">
                  <c:v>44577.871527777781</c:v>
                </c:pt>
                <c:pt idx="214795">
                  <c:v>44577.875</c:v>
                </c:pt>
                <c:pt idx="214796">
                  <c:v>44577.878472222219</c:v>
                </c:pt>
                <c:pt idx="214797">
                  <c:v>44577.881944444445</c:v>
                </c:pt>
                <c:pt idx="214798">
                  <c:v>44577.885416666664</c:v>
                </c:pt>
                <c:pt idx="214799">
                  <c:v>44577.888888888891</c:v>
                </c:pt>
                <c:pt idx="214800">
                  <c:v>44577.892361111109</c:v>
                </c:pt>
                <c:pt idx="214801">
                  <c:v>44577.895833333336</c:v>
                </c:pt>
                <c:pt idx="214802">
                  <c:v>44577.899305555555</c:v>
                </c:pt>
                <c:pt idx="214803">
                  <c:v>44577.902777777781</c:v>
                </c:pt>
                <c:pt idx="214804">
                  <c:v>44577.90625</c:v>
                </c:pt>
                <c:pt idx="214805">
                  <c:v>44577.909722222219</c:v>
                </c:pt>
                <c:pt idx="214806">
                  <c:v>44577.913194444445</c:v>
                </c:pt>
                <c:pt idx="214807">
                  <c:v>44577.916666666664</c:v>
                </c:pt>
                <c:pt idx="214808">
                  <c:v>44577.920138888891</c:v>
                </c:pt>
                <c:pt idx="214809">
                  <c:v>44577.923611111109</c:v>
                </c:pt>
                <c:pt idx="214810">
                  <c:v>44577.927083333336</c:v>
                </c:pt>
                <c:pt idx="214811">
                  <c:v>44577.930555555555</c:v>
                </c:pt>
                <c:pt idx="214812">
                  <c:v>44577.934027777781</c:v>
                </c:pt>
                <c:pt idx="214813">
                  <c:v>44577.9375</c:v>
                </c:pt>
                <c:pt idx="214814">
                  <c:v>44577.940972222219</c:v>
                </c:pt>
                <c:pt idx="214815">
                  <c:v>44577.944444444445</c:v>
                </c:pt>
                <c:pt idx="214816">
                  <c:v>44577.947916666664</c:v>
                </c:pt>
                <c:pt idx="214817">
                  <c:v>44577.951388888891</c:v>
                </c:pt>
                <c:pt idx="214818">
                  <c:v>44577.954861111109</c:v>
                </c:pt>
                <c:pt idx="214819">
                  <c:v>44577.958333333336</c:v>
                </c:pt>
                <c:pt idx="214820">
                  <c:v>44577.961805555555</c:v>
                </c:pt>
                <c:pt idx="214821">
                  <c:v>44577.965277777781</c:v>
                </c:pt>
                <c:pt idx="214822">
                  <c:v>44577.96875</c:v>
                </c:pt>
                <c:pt idx="214823">
                  <c:v>44577.972222222219</c:v>
                </c:pt>
                <c:pt idx="214824">
                  <c:v>44577.975694444445</c:v>
                </c:pt>
                <c:pt idx="214825">
                  <c:v>44577.979166666664</c:v>
                </c:pt>
                <c:pt idx="214826">
                  <c:v>44577.982638888891</c:v>
                </c:pt>
                <c:pt idx="214827">
                  <c:v>44577.986111111109</c:v>
                </c:pt>
                <c:pt idx="214828">
                  <c:v>44577.989583333336</c:v>
                </c:pt>
                <c:pt idx="214829">
                  <c:v>44577.993055555555</c:v>
                </c:pt>
                <c:pt idx="214830">
                  <c:v>44577.996527777781</c:v>
                </c:pt>
                <c:pt idx="214831">
                  <c:v>44578</c:v>
                </c:pt>
                <c:pt idx="214832">
                  <c:v>44578.003472222219</c:v>
                </c:pt>
                <c:pt idx="214833">
                  <c:v>44578.006944444445</c:v>
                </c:pt>
                <c:pt idx="214834">
                  <c:v>44578.010416666664</c:v>
                </c:pt>
                <c:pt idx="214835">
                  <c:v>44578.013888888891</c:v>
                </c:pt>
                <c:pt idx="214836">
                  <c:v>44578.017361111109</c:v>
                </c:pt>
                <c:pt idx="214837">
                  <c:v>44578.020833333336</c:v>
                </c:pt>
                <c:pt idx="214838">
                  <c:v>44578.024305555555</c:v>
                </c:pt>
                <c:pt idx="214839">
                  <c:v>44578.027777777781</c:v>
                </c:pt>
                <c:pt idx="214840">
                  <c:v>44578.03125</c:v>
                </c:pt>
                <c:pt idx="214841">
                  <c:v>44578.034722222219</c:v>
                </c:pt>
                <c:pt idx="214842">
                  <c:v>44578.038194444445</c:v>
                </c:pt>
                <c:pt idx="214843">
                  <c:v>44578.041666666664</c:v>
                </c:pt>
                <c:pt idx="214844">
                  <c:v>44578.045138888891</c:v>
                </c:pt>
                <c:pt idx="214845">
                  <c:v>44578.048611111109</c:v>
                </c:pt>
                <c:pt idx="214846">
                  <c:v>44578.052083333336</c:v>
                </c:pt>
                <c:pt idx="214847">
                  <c:v>44578.055555555555</c:v>
                </c:pt>
                <c:pt idx="214848">
                  <c:v>44578.059027777781</c:v>
                </c:pt>
                <c:pt idx="214849">
                  <c:v>44578.0625</c:v>
                </c:pt>
                <c:pt idx="214850">
                  <c:v>44578.065972222219</c:v>
                </c:pt>
                <c:pt idx="214851">
                  <c:v>44578.069444444445</c:v>
                </c:pt>
                <c:pt idx="214852">
                  <c:v>44578.072916666664</c:v>
                </c:pt>
                <c:pt idx="214853">
                  <c:v>44578.076388888891</c:v>
                </c:pt>
                <c:pt idx="214854">
                  <c:v>44578.079861111109</c:v>
                </c:pt>
                <c:pt idx="214855">
                  <c:v>44578.083333333336</c:v>
                </c:pt>
                <c:pt idx="214856">
                  <c:v>44578.086805555555</c:v>
                </c:pt>
                <c:pt idx="214857">
                  <c:v>44578.090277777781</c:v>
                </c:pt>
                <c:pt idx="214858">
                  <c:v>44578.09375</c:v>
                </c:pt>
                <c:pt idx="214859">
                  <c:v>44578.097222222219</c:v>
                </c:pt>
                <c:pt idx="214860">
                  <c:v>44578.100694444445</c:v>
                </c:pt>
                <c:pt idx="214861">
                  <c:v>44578.104166666664</c:v>
                </c:pt>
                <c:pt idx="214862">
                  <c:v>44578.107638888891</c:v>
                </c:pt>
                <c:pt idx="214863">
                  <c:v>44578.111111111109</c:v>
                </c:pt>
                <c:pt idx="214864">
                  <c:v>44578.114583333336</c:v>
                </c:pt>
                <c:pt idx="214865">
                  <c:v>44578.118055555555</c:v>
                </c:pt>
                <c:pt idx="214866">
                  <c:v>44578.121527777781</c:v>
                </c:pt>
                <c:pt idx="214867">
                  <c:v>44578.125</c:v>
                </c:pt>
                <c:pt idx="214868">
                  <c:v>44578.128472222219</c:v>
                </c:pt>
                <c:pt idx="214869">
                  <c:v>44578.131944444445</c:v>
                </c:pt>
                <c:pt idx="214870">
                  <c:v>44578.135416666664</c:v>
                </c:pt>
                <c:pt idx="214871">
                  <c:v>44578.138888888891</c:v>
                </c:pt>
                <c:pt idx="214872">
                  <c:v>44578.142361111109</c:v>
                </c:pt>
                <c:pt idx="214873">
                  <c:v>44578.145833333336</c:v>
                </c:pt>
                <c:pt idx="214874">
                  <c:v>44578.149305555555</c:v>
                </c:pt>
                <c:pt idx="214875">
                  <c:v>44578.152777777781</c:v>
                </c:pt>
                <c:pt idx="214876">
                  <c:v>44578.15625</c:v>
                </c:pt>
                <c:pt idx="214877">
                  <c:v>44578.159722222219</c:v>
                </c:pt>
                <c:pt idx="214878">
                  <c:v>44578.163194444445</c:v>
                </c:pt>
                <c:pt idx="214879">
                  <c:v>44578.166666666664</c:v>
                </c:pt>
                <c:pt idx="214880">
                  <c:v>44578.170138888891</c:v>
                </c:pt>
                <c:pt idx="214881">
                  <c:v>44578.173611111109</c:v>
                </c:pt>
                <c:pt idx="214882">
                  <c:v>44578.177083333336</c:v>
                </c:pt>
                <c:pt idx="214883">
                  <c:v>44578.180555555555</c:v>
                </c:pt>
                <c:pt idx="214884">
                  <c:v>44578.184027777781</c:v>
                </c:pt>
                <c:pt idx="214885">
                  <c:v>44578.1875</c:v>
                </c:pt>
                <c:pt idx="214886">
                  <c:v>44578.190972222219</c:v>
                </c:pt>
                <c:pt idx="214887">
                  <c:v>44578.194444444445</c:v>
                </c:pt>
                <c:pt idx="214888">
                  <c:v>44578.197916666664</c:v>
                </c:pt>
                <c:pt idx="214889">
                  <c:v>44578.201388888891</c:v>
                </c:pt>
                <c:pt idx="214890">
                  <c:v>44578.204861111109</c:v>
                </c:pt>
                <c:pt idx="214891">
                  <c:v>44578.208333333336</c:v>
                </c:pt>
                <c:pt idx="214892">
                  <c:v>44578.211805555555</c:v>
                </c:pt>
                <c:pt idx="214893">
                  <c:v>44578.215277777781</c:v>
                </c:pt>
                <c:pt idx="214894">
                  <c:v>44578.21875</c:v>
                </c:pt>
                <c:pt idx="214895">
                  <c:v>44578.222222222219</c:v>
                </c:pt>
                <c:pt idx="214896">
                  <c:v>44578.225694444445</c:v>
                </c:pt>
                <c:pt idx="214897">
                  <c:v>44578.229166666664</c:v>
                </c:pt>
                <c:pt idx="214898">
                  <c:v>44578.232638888891</c:v>
                </c:pt>
                <c:pt idx="214899">
                  <c:v>44578.236111111109</c:v>
                </c:pt>
                <c:pt idx="214900">
                  <c:v>44578.239583333336</c:v>
                </c:pt>
                <c:pt idx="214901">
                  <c:v>44578.243055555555</c:v>
                </c:pt>
                <c:pt idx="214902">
                  <c:v>44578.246527777781</c:v>
                </c:pt>
                <c:pt idx="214903">
                  <c:v>44578.25</c:v>
                </c:pt>
                <c:pt idx="214904">
                  <c:v>44578.253472222219</c:v>
                </c:pt>
                <c:pt idx="214905">
                  <c:v>44578.256944444445</c:v>
                </c:pt>
                <c:pt idx="214906">
                  <c:v>44578.260416666664</c:v>
                </c:pt>
                <c:pt idx="214907">
                  <c:v>44578.263888888891</c:v>
                </c:pt>
                <c:pt idx="214908">
                  <c:v>44578.267361111109</c:v>
                </c:pt>
                <c:pt idx="214909">
                  <c:v>44578.270833333336</c:v>
                </c:pt>
                <c:pt idx="214910">
                  <c:v>44578.274305555555</c:v>
                </c:pt>
                <c:pt idx="214911">
                  <c:v>44578.277777777781</c:v>
                </c:pt>
                <c:pt idx="214912">
                  <c:v>44578.28125</c:v>
                </c:pt>
                <c:pt idx="214913">
                  <c:v>44578.284722222219</c:v>
                </c:pt>
                <c:pt idx="214914">
                  <c:v>44578.288194444445</c:v>
                </c:pt>
                <c:pt idx="214915">
                  <c:v>44578.291666666664</c:v>
                </c:pt>
                <c:pt idx="214916">
                  <c:v>44578.295138888891</c:v>
                </c:pt>
                <c:pt idx="214917">
                  <c:v>44578.298611111109</c:v>
                </c:pt>
                <c:pt idx="214918">
                  <c:v>44578.302083333336</c:v>
                </c:pt>
                <c:pt idx="214919">
                  <c:v>44578.305555555555</c:v>
                </c:pt>
                <c:pt idx="214920">
                  <c:v>44578.309027777781</c:v>
                </c:pt>
                <c:pt idx="214921">
                  <c:v>44578.3125</c:v>
                </c:pt>
                <c:pt idx="214922">
                  <c:v>44578.315972222219</c:v>
                </c:pt>
                <c:pt idx="214923">
                  <c:v>44578.319444444445</c:v>
                </c:pt>
                <c:pt idx="214924">
                  <c:v>44578.322916666664</c:v>
                </c:pt>
                <c:pt idx="214925">
                  <c:v>44578.326388888891</c:v>
                </c:pt>
                <c:pt idx="214926">
                  <c:v>44578.329861111109</c:v>
                </c:pt>
                <c:pt idx="214927">
                  <c:v>44578.333333333336</c:v>
                </c:pt>
                <c:pt idx="214928">
                  <c:v>44578.336805555555</c:v>
                </c:pt>
                <c:pt idx="214929">
                  <c:v>44578.340277777781</c:v>
                </c:pt>
                <c:pt idx="214930">
                  <c:v>44578.34375</c:v>
                </c:pt>
                <c:pt idx="214931">
                  <c:v>44578.347222222219</c:v>
                </c:pt>
                <c:pt idx="214932">
                  <c:v>44578.350694444445</c:v>
                </c:pt>
                <c:pt idx="214933">
                  <c:v>44578.354166666664</c:v>
                </c:pt>
                <c:pt idx="214934">
                  <c:v>44578.357638888891</c:v>
                </c:pt>
                <c:pt idx="214935">
                  <c:v>44578.361111111109</c:v>
                </c:pt>
                <c:pt idx="214936">
                  <c:v>44578.364583333336</c:v>
                </c:pt>
                <c:pt idx="214937">
                  <c:v>44578.368055555555</c:v>
                </c:pt>
                <c:pt idx="214938">
                  <c:v>44578.371527777781</c:v>
                </c:pt>
                <c:pt idx="214939">
                  <c:v>44578.375</c:v>
                </c:pt>
                <c:pt idx="214940">
                  <c:v>44578.378472222219</c:v>
                </c:pt>
                <c:pt idx="214941">
                  <c:v>44578.381944444445</c:v>
                </c:pt>
                <c:pt idx="214942">
                  <c:v>44578.385416666664</c:v>
                </c:pt>
                <c:pt idx="214943">
                  <c:v>44578.388888888891</c:v>
                </c:pt>
                <c:pt idx="214944">
                  <c:v>44578.392361111109</c:v>
                </c:pt>
                <c:pt idx="214945">
                  <c:v>44578.395833333336</c:v>
                </c:pt>
                <c:pt idx="214946">
                  <c:v>44578.399305555555</c:v>
                </c:pt>
                <c:pt idx="214947">
                  <c:v>44578.402777777781</c:v>
                </c:pt>
                <c:pt idx="214948">
                  <c:v>44578.40625</c:v>
                </c:pt>
                <c:pt idx="214949">
                  <c:v>44578.409722222219</c:v>
                </c:pt>
                <c:pt idx="214950">
                  <c:v>44578.413194444445</c:v>
                </c:pt>
                <c:pt idx="214951">
                  <c:v>44578.416666666664</c:v>
                </c:pt>
                <c:pt idx="214952">
                  <c:v>44578.420138888891</c:v>
                </c:pt>
                <c:pt idx="214953">
                  <c:v>44578.423611111109</c:v>
                </c:pt>
                <c:pt idx="214954">
                  <c:v>44578.427083333336</c:v>
                </c:pt>
                <c:pt idx="214955">
                  <c:v>44578.430555555555</c:v>
                </c:pt>
                <c:pt idx="214956">
                  <c:v>44578.434027777781</c:v>
                </c:pt>
                <c:pt idx="214957">
                  <c:v>44578.4375</c:v>
                </c:pt>
                <c:pt idx="214958">
                  <c:v>44578.440972222219</c:v>
                </c:pt>
                <c:pt idx="214959">
                  <c:v>44578.444444444445</c:v>
                </c:pt>
                <c:pt idx="214960">
                  <c:v>44578.447916666664</c:v>
                </c:pt>
                <c:pt idx="214961">
                  <c:v>44578.451388888891</c:v>
                </c:pt>
                <c:pt idx="214962">
                  <c:v>44578.454861111109</c:v>
                </c:pt>
                <c:pt idx="214963">
                  <c:v>44578.458333333336</c:v>
                </c:pt>
                <c:pt idx="214964">
                  <c:v>44578.461805555555</c:v>
                </c:pt>
                <c:pt idx="214965">
                  <c:v>44578.465277777781</c:v>
                </c:pt>
                <c:pt idx="214966">
                  <c:v>44578.46875</c:v>
                </c:pt>
                <c:pt idx="214967">
                  <c:v>44578.472222222219</c:v>
                </c:pt>
                <c:pt idx="214968">
                  <c:v>44578.475694444445</c:v>
                </c:pt>
                <c:pt idx="214969">
                  <c:v>44578.479166666664</c:v>
                </c:pt>
                <c:pt idx="214970">
                  <c:v>44578.482638888891</c:v>
                </c:pt>
                <c:pt idx="214971">
                  <c:v>44578.486111111109</c:v>
                </c:pt>
                <c:pt idx="214972">
                  <c:v>44578.489583333336</c:v>
                </c:pt>
                <c:pt idx="214973">
                  <c:v>44578.493055555555</c:v>
                </c:pt>
                <c:pt idx="214974">
                  <c:v>44578.496527777781</c:v>
                </c:pt>
                <c:pt idx="214975">
                  <c:v>44578.5</c:v>
                </c:pt>
                <c:pt idx="214976">
                  <c:v>44578.503472222219</c:v>
                </c:pt>
                <c:pt idx="214977">
                  <c:v>44578.506944444445</c:v>
                </c:pt>
                <c:pt idx="214978">
                  <c:v>44578.510416666664</c:v>
                </c:pt>
                <c:pt idx="214979">
                  <c:v>44578.513888888891</c:v>
                </c:pt>
                <c:pt idx="214980">
                  <c:v>44578.517361111109</c:v>
                </c:pt>
                <c:pt idx="214981">
                  <c:v>44578.520833333336</c:v>
                </c:pt>
                <c:pt idx="214982">
                  <c:v>44578.524305555555</c:v>
                </c:pt>
                <c:pt idx="214983">
                  <c:v>44578.527777777781</c:v>
                </c:pt>
                <c:pt idx="214984">
                  <c:v>44578.53125</c:v>
                </c:pt>
                <c:pt idx="214985">
                  <c:v>44578.534722222219</c:v>
                </c:pt>
                <c:pt idx="214986">
                  <c:v>44578.538194444445</c:v>
                </c:pt>
                <c:pt idx="214987">
                  <c:v>44578.541666666664</c:v>
                </c:pt>
                <c:pt idx="214988">
                  <c:v>44578.545138888891</c:v>
                </c:pt>
                <c:pt idx="214989">
                  <c:v>44578.548611111109</c:v>
                </c:pt>
                <c:pt idx="214990">
                  <c:v>44578.552083333336</c:v>
                </c:pt>
                <c:pt idx="214991">
                  <c:v>44578.555555555555</c:v>
                </c:pt>
                <c:pt idx="214992">
                  <c:v>44578.559027777781</c:v>
                </c:pt>
                <c:pt idx="214993">
                  <c:v>44578.5625</c:v>
                </c:pt>
                <c:pt idx="214994">
                  <c:v>44578.565972222219</c:v>
                </c:pt>
                <c:pt idx="214995">
                  <c:v>44578.569444444445</c:v>
                </c:pt>
                <c:pt idx="214996">
                  <c:v>44578.572916666664</c:v>
                </c:pt>
                <c:pt idx="214997">
                  <c:v>44578.576388888891</c:v>
                </c:pt>
                <c:pt idx="214998">
                  <c:v>44578.579861111109</c:v>
                </c:pt>
                <c:pt idx="214999">
                  <c:v>44578.583333333336</c:v>
                </c:pt>
                <c:pt idx="215000">
                  <c:v>44578.586805555555</c:v>
                </c:pt>
                <c:pt idx="215001">
                  <c:v>44578.590277777781</c:v>
                </c:pt>
                <c:pt idx="215002">
                  <c:v>44578.59375</c:v>
                </c:pt>
                <c:pt idx="215003">
                  <c:v>44578.597222222219</c:v>
                </c:pt>
                <c:pt idx="215004">
                  <c:v>44578.600694444445</c:v>
                </c:pt>
                <c:pt idx="215005">
                  <c:v>44578.604166666664</c:v>
                </c:pt>
                <c:pt idx="215006">
                  <c:v>44578.607638888891</c:v>
                </c:pt>
                <c:pt idx="215007">
                  <c:v>44578.611111111109</c:v>
                </c:pt>
                <c:pt idx="215008">
                  <c:v>44578.614583333336</c:v>
                </c:pt>
                <c:pt idx="215009">
                  <c:v>44578.618055555555</c:v>
                </c:pt>
                <c:pt idx="215010">
                  <c:v>44578.621527777781</c:v>
                </c:pt>
                <c:pt idx="215011">
                  <c:v>44578.625</c:v>
                </c:pt>
                <c:pt idx="215012">
                  <c:v>44578.628472222219</c:v>
                </c:pt>
                <c:pt idx="215013">
                  <c:v>44578.631944444445</c:v>
                </c:pt>
                <c:pt idx="215014">
                  <c:v>44578.635416666664</c:v>
                </c:pt>
                <c:pt idx="215015">
                  <c:v>44578.638888888891</c:v>
                </c:pt>
                <c:pt idx="215016">
                  <c:v>44578.642361111109</c:v>
                </c:pt>
                <c:pt idx="215017">
                  <c:v>44578.645833333336</c:v>
                </c:pt>
                <c:pt idx="215018">
                  <c:v>44578.649305555555</c:v>
                </c:pt>
                <c:pt idx="215019">
                  <c:v>44578.652777777781</c:v>
                </c:pt>
                <c:pt idx="215020">
                  <c:v>44578.65625</c:v>
                </c:pt>
                <c:pt idx="215021">
                  <c:v>44578.659722222219</c:v>
                </c:pt>
                <c:pt idx="215022">
                  <c:v>44578.663194444445</c:v>
                </c:pt>
                <c:pt idx="215023">
                  <c:v>44578.666666666664</c:v>
                </c:pt>
                <c:pt idx="215024">
                  <c:v>44578.670138888891</c:v>
                </c:pt>
                <c:pt idx="215025">
                  <c:v>44578.673611111109</c:v>
                </c:pt>
                <c:pt idx="215026">
                  <c:v>44578.677083333336</c:v>
                </c:pt>
                <c:pt idx="215027">
                  <c:v>44578.680555555555</c:v>
                </c:pt>
                <c:pt idx="215028">
                  <c:v>44578.684027777781</c:v>
                </c:pt>
                <c:pt idx="215029">
                  <c:v>44578.6875</c:v>
                </c:pt>
                <c:pt idx="215030">
                  <c:v>44578.690972222219</c:v>
                </c:pt>
                <c:pt idx="215031">
                  <c:v>44578.694444444445</c:v>
                </c:pt>
                <c:pt idx="215032">
                  <c:v>44578.697916666664</c:v>
                </c:pt>
                <c:pt idx="215033">
                  <c:v>44578.701388888891</c:v>
                </c:pt>
                <c:pt idx="215034">
                  <c:v>44578.704861111109</c:v>
                </c:pt>
                <c:pt idx="215035">
                  <c:v>44578.708333333336</c:v>
                </c:pt>
                <c:pt idx="215036">
                  <c:v>44578.711805555555</c:v>
                </c:pt>
                <c:pt idx="215037">
                  <c:v>44578.715277777781</c:v>
                </c:pt>
                <c:pt idx="215038">
                  <c:v>44578.71875</c:v>
                </c:pt>
                <c:pt idx="215039">
                  <c:v>44578.722222222219</c:v>
                </c:pt>
                <c:pt idx="215040">
                  <c:v>44578.725694444445</c:v>
                </c:pt>
                <c:pt idx="215041">
                  <c:v>44578.729166666664</c:v>
                </c:pt>
                <c:pt idx="215042">
                  <c:v>44578.732638888891</c:v>
                </c:pt>
                <c:pt idx="215043">
                  <c:v>44578.736111111109</c:v>
                </c:pt>
                <c:pt idx="215044">
                  <c:v>44578.739583333336</c:v>
                </c:pt>
                <c:pt idx="215045">
                  <c:v>44578.743055555555</c:v>
                </c:pt>
                <c:pt idx="215046">
                  <c:v>44578.746527777781</c:v>
                </c:pt>
                <c:pt idx="215047">
                  <c:v>44578.75</c:v>
                </c:pt>
                <c:pt idx="215048">
                  <c:v>44578.753472222219</c:v>
                </c:pt>
                <c:pt idx="215049">
                  <c:v>44578.756944444445</c:v>
                </c:pt>
                <c:pt idx="215050">
                  <c:v>44578.760416666664</c:v>
                </c:pt>
                <c:pt idx="215051">
                  <c:v>44578.763888888891</c:v>
                </c:pt>
                <c:pt idx="215052">
                  <c:v>44578.767361111109</c:v>
                </c:pt>
                <c:pt idx="215053">
                  <c:v>44578.770833333336</c:v>
                </c:pt>
                <c:pt idx="215054">
                  <c:v>44578.774305555555</c:v>
                </c:pt>
                <c:pt idx="215055">
                  <c:v>44578.777777777781</c:v>
                </c:pt>
                <c:pt idx="215056">
                  <c:v>44578.78125</c:v>
                </c:pt>
                <c:pt idx="215057">
                  <c:v>44578.784722222219</c:v>
                </c:pt>
                <c:pt idx="215058">
                  <c:v>44578.788194444445</c:v>
                </c:pt>
                <c:pt idx="215059">
                  <c:v>44578.791666666664</c:v>
                </c:pt>
                <c:pt idx="215060">
                  <c:v>44578.795138888891</c:v>
                </c:pt>
                <c:pt idx="215061">
                  <c:v>44578.798611111109</c:v>
                </c:pt>
                <c:pt idx="215062">
                  <c:v>44578.802083333336</c:v>
                </c:pt>
                <c:pt idx="215063">
                  <c:v>44578.805555555555</c:v>
                </c:pt>
                <c:pt idx="215064">
                  <c:v>44578.809027777781</c:v>
                </c:pt>
                <c:pt idx="215065">
                  <c:v>44578.8125</c:v>
                </c:pt>
                <c:pt idx="215066">
                  <c:v>44578.815972222219</c:v>
                </c:pt>
                <c:pt idx="215067">
                  <c:v>44578.819444444445</c:v>
                </c:pt>
                <c:pt idx="215068">
                  <c:v>44578.822916666664</c:v>
                </c:pt>
                <c:pt idx="215069">
                  <c:v>44578.826388888891</c:v>
                </c:pt>
                <c:pt idx="215070">
                  <c:v>44578.829861111109</c:v>
                </c:pt>
                <c:pt idx="215071">
                  <c:v>44578.833333333336</c:v>
                </c:pt>
                <c:pt idx="215072">
                  <c:v>44578.836805555555</c:v>
                </c:pt>
                <c:pt idx="215073">
                  <c:v>44578.840277777781</c:v>
                </c:pt>
                <c:pt idx="215074">
                  <c:v>44578.84375</c:v>
                </c:pt>
                <c:pt idx="215075">
                  <c:v>44578.847222222219</c:v>
                </c:pt>
                <c:pt idx="215076">
                  <c:v>44578.850694444445</c:v>
                </c:pt>
                <c:pt idx="215077">
                  <c:v>44578.854166666664</c:v>
                </c:pt>
                <c:pt idx="215078">
                  <c:v>44578.857638888891</c:v>
                </c:pt>
                <c:pt idx="215079">
                  <c:v>44578.861111111109</c:v>
                </c:pt>
                <c:pt idx="215080">
                  <c:v>44578.864583333336</c:v>
                </c:pt>
                <c:pt idx="215081">
                  <c:v>44578.868055555555</c:v>
                </c:pt>
                <c:pt idx="215082">
                  <c:v>44578.871527777781</c:v>
                </c:pt>
                <c:pt idx="215083">
                  <c:v>44578.875</c:v>
                </c:pt>
                <c:pt idx="215084">
                  <c:v>44578.878472222219</c:v>
                </c:pt>
                <c:pt idx="215085">
                  <c:v>44578.881944444445</c:v>
                </c:pt>
                <c:pt idx="215086">
                  <c:v>44578.885416666664</c:v>
                </c:pt>
                <c:pt idx="215087">
                  <c:v>44578.888888888891</c:v>
                </c:pt>
                <c:pt idx="215088">
                  <c:v>44578.892361111109</c:v>
                </c:pt>
                <c:pt idx="215089">
                  <c:v>44578.895833333336</c:v>
                </c:pt>
                <c:pt idx="215090">
                  <c:v>44578.899305555555</c:v>
                </c:pt>
                <c:pt idx="215091">
                  <c:v>44578.902777777781</c:v>
                </c:pt>
                <c:pt idx="215092">
                  <c:v>44578.90625</c:v>
                </c:pt>
                <c:pt idx="215093">
                  <c:v>44578.909722222219</c:v>
                </c:pt>
                <c:pt idx="215094">
                  <c:v>44578.913194444445</c:v>
                </c:pt>
                <c:pt idx="215095">
                  <c:v>44578.916666666664</c:v>
                </c:pt>
                <c:pt idx="215096">
                  <c:v>44578.920138888891</c:v>
                </c:pt>
                <c:pt idx="215097">
                  <c:v>44578.923611111109</c:v>
                </c:pt>
                <c:pt idx="215098">
                  <c:v>44578.927083333336</c:v>
                </c:pt>
                <c:pt idx="215099">
                  <c:v>44578.930555555555</c:v>
                </c:pt>
                <c:pt idx="215100">
                  <c:v>44578.934027777781</c:v>
                </c:pt>
                <c:pt idx="215101">
                  <c:v>44578.9375</c:v>
                </c:pt>
                <c:pt idx="215102">
                  <c:v>44578.940972222219</c:v>
                </c:pt>
                <c:pt idx="215103">
                  <c:v>44578.944444444445</c:v>
                </c:pt>
                <c:pt idx="215104">
                  <c:v>44578.947916666664</c:v>
                </c:pt>
                <c:pt idx="215105">
                  <c:v>44578.951388888891</c:v>
                </c:pt>
                <c:pt idx="215106">
                  <c:v>44578.954861111109</c:v>
                </c:pt>
                <c:pt idx="215107">
                  <c:v>44578.958333333336</c:v>
                </c:pt>
                <c:pt idx="215108">
                  <c:v>44578.961805555555</c:v>
                </c:pt>
                <c:pt idx="215109">
                  <c:v>44578.965277777781</c:v>
                </c:pt>
                <c:pt idx="215110">
                  <c:v>44578.96875</c:v>
                </c:pt>
                <c:pt idx="215111">
                  <c:v>44578.972222222219</c:v>
                </c:pt>
                <c:pt idx="215112">
                  <c:v>44578.975694444445</c:v>
                </c:pt>
                <c:pt idx="215113">
                  <c:v>44578.979166666664</c:v>
                </c:pt>
                <c:pt idx="215114">
                  <c:v>44578.982638888891</c:v>
                </c:pt>
                <c:pt idx="215115">
                  <c:v>44578.986111111109</c:v>
                </c:pt>
                <c:pt idx="215116">
                  <c:v>44578.989583333336</c:v>
                </c:pt>
                <c:pt idx="215117">
                  <c:v>44578.993055555555</c:v>
                </c:pt>
                <c:pt idx="215118">
                  <c:v>44578.996527777781</c:v>
                </c:pt>
                <c:pt idx="215119">
                  <c:v>44579</c:v>
                </c:pt>
                <c:pt idx="215120">
                  <c:v>44579.003472222219</c:v>
                </c:pt>
                <c:pt idx="215121">
                  <c:v>44579.006944444445</c:v>
                </c:pt>
                <c:pt idx="215122">
                  <c:v>44579.010416666664</c:v>
                </c:pt>
                <c:pt idx="215123">
                  <c:v>44579.013888888891</c:v>
                </c:pt>
                <c:pt idx="215124">
                  <c:v>44579.017361111109</c:v>
                </c:pt>
                <c:pt idx="215125">
                  <c:v>44579.020833333336</c:v>
                </c:pt>
                <c:pt idx="215126">
                  <c:v>44579.024305555555</c:v>
                </c:pt>
                <c:pt idx="215127">
                  <c:v>44579.027777777781</c:v>
                </c:pt>
                <c:pt idx="215128">
                  <c:v>44579.03125</c:v>
                </c:pt>
                <c:pt idx="215129">
                  <c:v>44579.034722222219</c:v>
                </c:pt>
                <c:pt idx="215130">
                  <c:v>44579.038194444445</c:v>
                </c:pt>
                <c:pt idx="215131">
                  <c:v>44579.041666666664</c:v>
                </c:pt>
                <c:pt idx="215132">
                  <c:v>44579.045138888891</c:v>
                </c:pt>
                <c:pt idx="215133">
                  <c:v>44579.048611111109</c:v>
                </c:pt>
                <c:pt idx="215134">
                  <c:v>44579.052083333336</c:v>
                </c:pt>
                <c:pt idx="215135">
                  <c:v>44579.055555555555</c:v>
                </c:pt>
                <c:pt idx="215136">
                  <c:v>44579.059027777781</c:v>
                </c:pt>
                <c:pt idx="215137">
                  <c:v>44579.0625</c:v>
                </c:pt>
                <c:pt idx="215138">
                  <c:v>44579.065972222219</c:v>
                </c:pt>
                <c:pt idx="215139">
                  <c:v>44579.069444444445</c:v>
                </c:pt>
                <c:pt idx="215140">
                  <c:v>44579.072916666664</c:v>
                </c:pt>
                <c:pt idx="215141">
                  <c:v>44579.076388888891</c:v>
                </c:pt>
                <c:pt idx="215142">
                  <c:v>44579.079861111109</c:v>
                </c:pt>
                <c:pt idx="215143">
                  <c:v>44579.083333333336</c:v>
                </c:pt>
                <c:pt idx="215144">
                  <c:v>44579.086805555555</c:v>
                </c:pt>
                <c:pt idx="215145">
                  <c:v>44579.090277777781</c:v>
                </c:pt>
                <c:pt idx="215146">
                  <c:v>44579.09375</c:v>
                </c:pt>
                <c:pt idx="215147">
                  <c:v>44579.097222222219</c:v>
                </c:pt>
                <c:pt idx="215148">
                  <c:v>44579.100694444445</c:v>
                </c:pt>
                <c:pt idx="215149">
                  <c:v>44579.104166666664</c:v>
                </c:pt>
                <c:pt idx="215150">
                  <c:v>44579.107638888891</c:v>
                </c:pt>
                <c:pt idx="215151">
                  <c:v>44579.111111111109</c:v>
                </c:pt>
                <c:pt idx="215152">
                  <c:v>44579.114583333336</c:v>
                </c:pt>
                <c:pt idx="215153">
                  <c:v>44579.118055555555</c:v>
                </c:pt>
                <c:pt idx="215154">
                  <c:v>44579.121527777781</c:v>
                </c:pt>
                <c:pt idx="215155">
                  <c:v>44579.125</c:v>
                </c:pt>
                <c:pt idx="215156">
                  <c:v>44579.128472222219</c:v>
                </c:pt>
                <c:pt idx="215157">
                  <c:v>44579.131944444445</c:v>
                </c:pt>
                <c:pt idx="215158">
                  <c:v>44579.135416666664</c:v>
                </c:pt>
                <c:pt idx="215159">
                  <c:v>44579.138888888891</c:v>
                </c:pt>
                <c:pt idx="215160">
                  <c:v>44579.142361111109</c:v>
                </c:pt>
                <c:pt idx="215161">
                  <c:v>44579.145833333336</c:v>
                </c:pt>
                <c:pt idx="215162">
                  <c:v>44579.149305555555</c:v>
                </c:pt>
                <c:pt idx="215163">
                  <c:v>44579.152777777781</c:v>
                </c:pt>
                <c:pt idx="215164">
                  <c:v>44579.15625</c:v>
                </c:pt>
                <c:pt idx="215165">
                  <c:v>44579.159722222219</c:v>
                </c:pt>
                <c:pt idx="215166">
                  <c:v>44579.163194444445</c:v>
                </c:pt>
                <c:pt idx="215167">
                  <c:v>44579.166666666664</c:v>
                </c:pt>
                <c:pt idx="215168">
                  <c:v>44579.170138888891</c:v>
                </c:pt>
                <c:pt idx="215169">
                  <c:v>44579.173611111109</c:v>
                </c:pt>
                <c:pt idx="215170">
                  <c:v>44579.177083333336</c:v>
                </c:pt>
                <c:pt idx="215171">
                  <c:v>44579.180555555555</c:v>
                </c:pt>
                <c:pt idx="215172">
                  <c:v>44579.184027777781</c:v>
                </c:pt>
                <c:pt idx="215173">
                  <c:v>44579.1875</c:v>
                </c:pt>
                <c:pt idx="215174">
                  <c:v>44579.190972222219</c:v>
                </c:pt>
                <c:pt idx="215175">
                  <c:v>44579.194444444445</c:v>
                </c:pt>
                <c:pt idx="215176">
                  <c:v>44579.197916666664</c:v>
                </c:pt>
                <c:pt idx="215177">
                  <c:v>44579.201388888891</c:v>
                </c:pt>
                <c:pt idx="215178">
                  <c:v>44579.204861111109</c:v>
                </c:pt>
                <c:pt idx="215179">
                  <c:v>44579.208333333336</c:v>
                </c:pt>
                <c:pt idx="215180">
                  <c:v>44579.211805555555</c:v>
                </c:pt>
                <c:pt idx="215181">
                  <c:v>44579.215277777781</c:v>
                </c:pt>
                <c:pt idx="215182">
                  <c:v>44579.21875</c:v>
                </c:pt>
                <c:pt idx="215183">
                  <c:v>44579.222222222219</c:v>
                </c:pt>
                <c:pt idx="215184">
                  <c:v>44579.225694444445</c:v>
                </c:pt>
                <c:pt idx="215185">
                  <c:v>44579.229166666664</c:v>
                </c:pt>
                <c:pt idx="215186">
                  <c:v>44579.232638888891</c:v>
                </c:pt>
                <c:pt idx="215187">
                  <c:v>44579.236111111109</c:v>
                </c:pt>
                <c:pt idx="215188">
                  <c:v>44579.239583333336</c:v>
                </c:pt>
                <c:pt idx="215189">
                  <c:v>44579.243055555555</c:v>
                </c:pt>
                <c:pt idx="215190">
                  <c:v>44579.246527777781</c:v>
                </c:pt>
                <c:pt idx="215191">
                  <c:v>44579.25</c:v>
                </c:pt>
                <c:pt idx="215192">
                  <c:v>44579.253472222219</c:v>
                </c:pt>
                <c:pt idx="215193">
                  <c:v>44579.256944444445</c:v>
                </c:pt>
                <c:pt idx="215194">
                  <c:v>44579.260416666664</c:v>
                </c:pt>
                <c:pt idx="215195">
                  <c:v>44579.263888888891</c:v>
                </c:pt>
                <c:pt idx="215196">
                  <c:v>44579.267361111109</c:v>
                </c:pt>
                <c:pt idx="215197">
                  <c:v>44579.270833333336</c:v>
                </c:pt>
                <c:pt idx="215198">
                  <c:v>44579.274305555555</c:v>
                </c:pt>
                <c:pt idx="215199">
                  <c:v>44579.277777777781</c:v>
                </c:pt>
                <c:pt idx="215200">
                  <c:v>44579.28125</c:v>
                </c:pt>
                <c:pt idx="215201">
                  <c:v>44579.284722222219</c:v>
                </c:pt>
                <c:pt idx="215202">
                  <c:v>44579.288194444445</c:v>
                </c:pt>
                <c:pt idx="215203">
                  <c:v>44579.291666666664</c:v>
                </c:pt>
                <c:pt idx="215204">
                  <c:v>44579.295138888891</c:v>
                </c:pt>
                <c:pt idx="215205">
                  <c:v>44579.298611111109</c:v>
                </c:pt>
                <c:pt idx="215206">
                  <c:v>44579.302083333336</c:v>
                </c:pt>
                <c:pt idx="215207">
                  <c:v>44579.305555555555</c:v>
                </c:pt>
                <c:pt idx="215208">
                  <c:v>44579.309027777781</c:v>
                </c:pt>
                <c:pt idx="215209">
                  <c:v>44579.3125</c:v>
                </c:pt>
                <c:pt idx="215210">
                  <c:v>44579.315972222219</c:v>
                </c:pt>
                <c:pt idx="215211">
                  <c:v>44579.319444444445</c:v>
                </c:pt>
                <c:pt idx="215212">
                  <c:v>44579.322916666664</c:v>
                </c:pt>
                <c:pt idx="215213">
                  <c:v>44579.326388888891</c:v>
                </c:pt>
                <c:pt idx="215214">
                  <c:v>44579.329861111109</c:v>
                </c:pt>
                <c:pt idx="215215">
                  <c:v>44579.333333333336</c:v>
                </c:pt>
                <c:pt idx="215216">
                  <c:v>44579.336805555555</c:v>
                </c:pt>
                <c:pt idx="215217">
                  <c:v>44579.340277777781</c:v>
                </c:pt>
                <c:pt idx="215218">
                  <c:v>44579.34375</c:v>
                </c:pt>
                <c:pt idx="215219">
                  <c:v>44579.347222222219</c:v>
                </c:pt>
                <c:pt idx="215220">
                  <c:v>44579.350694444445</c:v>
                </c:pt>
                <c:pt idx="215221">
                  <c:v>44579.354166666664</c:v>
                </c:pt>
                <c:pt idx="215222">
                  <c:v>44579.357638888891</c:v>
                </c:pt>
                <c:pt idx="215223">
                  <c:v>44579.361111111109</c:v>
                </c:pt>
                <c:pt idx="215224">
                  <c:v>44579.364583333336</c:v>
                </c:pt>
                <c:pt idx="215225">
                  <c:v>44579.368055555555</c:v>
                </c:pt>
                <c:pt idx="215226">
                  <c:v>44579.371527777781</c:v>
                </c:pt>
                <c:pt idx="215227">
                  <c:v>44579.375</c:v>
                </c:pt>
                <c:pt idx="215228">
                  <c:v>44579.378472222219</c:v>
                </c:pt>
                <c:pt idx="215229">
                  <c:v>44579.381944444445</c:v>
                </c:pt>
                <c:pt idx="215230">
                  <c:v>44579.385416666664</c:v>
                </c:pt>
                <c:pt idx="215231">
                  <c:v>44579.388888888891</c:v>
                </c:pt>
                <c:pt idx="215232">
                  <c:v>44579.392361111109</c:v>
                </c:pt>
                <c:pt idx="215233">
                  <c:v>44579.395833333336</c:v>
                </c:pt>
                <c:pt idx="215234">
                  <c:v>44579.399305555555</c:v>
                </c:pt>
                <c:pt idx="215235">
                  <c:v>44579.402777777781</c:v>
                </c:pt>
                <c:pt idx="215236">
                  <c:v>44579.40625</c:v>
                </c:pt>
                <c:pt idx="215237">
                  <c:v>44579.409722222219</c:v>
                </c:pt>
                <c:pt idx="215238">
                  <c:v>44579.413194444445</c:v>
                </c:pt>
                <c:pt idx="215239">
                  <c:v>44579.416666666664</c:v>
                </c:pt>
                <c:pt idx="215240">
                  <c:v>44579.420138888891</c:v>
                </c:pt>
                <c:pt idx="215241">
                  <c:v>44579.423611111109</c:v>
                </c:pt>
                <c:pt idx="215242">
                  <c:v>44579.427083333336</c:v>
                </c:pt>
                <c:pt idx="215243">
                  <c:v>44579.430555555555</c:v>
                </c:pt>
                <c:pt idx="215244">
                  <c:v>44579.434027777781</c:v>
                </c:pt>
                <c:pt idx="215245">
                  <c:v>44579.4375</c:v>
                </c:pt>
                <c:pt idx="215246">
                  <c:v>44579.440972222219</c:v>
                </c:pt>
                <c:pt idx="215247">
                  <c:v>44579.444444444445</c:v>
                </c:pt>
                <c:pt idx="215248">
                  <c:v>44579.447916666664</c:v>
                </c:pt>
                <c:pt idx="215249">
                  <c:v>44579.451388888891</c:v>
                </c:pt>
                <c:pt idx="215250">
                  <c:v>44579.454861111109</c:v>
                </c:pt>
                <c:pt idx="215251">
                  <c:v>44579.458333333336</c:v>
                </c:pt>
                <c:pt idx="215252">
                  <c:v>44579.461805555555</c:v>
                </c:pt>
                <c:pt idx="215253">
                  <c:v>44579.465277777781</c:v>
                </c:pt>
                <c:pt idx="215254">
                  <c:v>44579.46875</c:v>
                </c:pt>
                <c:pt idx="215255">
                  <c:v>44579.472222222219</c:v>
                </c:pt>
                <c:pt idx="215256">
                  <c:v>44579.475694444445</c:v>
                </c:pt>
                <c:pt idx="215257">
                  <c:v>44579.479166666664</c:v>
                </c:pt>
                <c:pt idx="215258">
                  <c:v>44579.482638888891</c:v>
                </c:pt>
                <c:pt idx="215259">
                  <c:v>44579.486111111109</c:v>
                </c:pt>
                <c:pt idx="215260">
                  <c:v>44579.489583333336</c:v>
                </c:pt>
                <c:pt idx="215261">
                  <c:v>44579.493055555555</c:v>
                </c:pt>
                <c:pt idx="215262">
                  <c:v>44579.496527777781</c:v>
                </c:pt>
                <c:pt idx="215263">
                  <c:v>44579.5</c:v>
                </c:pt>
                <c:pt idx="215264">
                  <c:v>44579.503472222219</c:v>
                </c:pt>
                <c:pt idx="215265">
                  <c:v>44579.506944444445</c:v>
                </c:pt>
                <c:pt idx="215266">
                  <c:v>44579.510416666664</c:v>
                </c:pt>
                <c:pt idx="215267">
                  <c:v>44579.513888888891</c:v>
                </c:pt>
                <c:pt idx="215268">
                  <c:v>44579.517361111109</c:v>
                </c:pt>
                <c:pt idx="215269">
                  <c:v>44579.520833333336</c:v>
                </c:pt>
                <c:pt idx="215270">
                  <c:v>44579.524305555555</c:v>
                </c:pt>
                <c:pt idx="215271">
                  <c:v>44579.527777777781</c:v>
                </c:pt>
                <c:pt idx="215272">
                  <c:v>44579.53125</c:v>
                </c:pt>
                <c:pt idx="215273">
                  <c:v>44579.534722222219</c:v>
                </c:pt>
                <c:pt idx="215274">
                  <c:v>44579.538194444445</c:v>
                </c:pt>
                <c:pt idx="215275">
                  <c:v>44579.541666666664</c:v>
                </c:pt>
                <c:pt idx="215276">
                  <c:v>44579.545138888891</c:v>
                </c:pt>
                <c:pt idx="215277">
                  <c:v>44579.548611111109</c:v>
                </c:pt>
                <c:pt idx="215278">
                  <c:v>44579.552083333336</c:v>
                </c:pt>
                <c:pt idx="215279">
                  <c:v>44579.555555555555</c:v>
                </c:pt>
                <c:pt idx="215280">
                  <c:v>44579.559027777781</c:v>
                </c:pt>
                <c:pt idx="215281">
                  <c:v>44579.5625</c:v>
                </c:pt>
                <c:pt idx="215282">
                  <c:v>44579.565972222219</c:v>
                </c:pt>
                <c:pt idx="215283">
                  <c:v>44579.569444444445</c:v>
                </c:pt>
                <c:pt idx="215284">
                  <c:v>44579.572916666664</c:v>
                </c:pt>
                <c:pt idx="215285">
                  <c:v>44579.576388888891</c:v>
                </c:pt>
                <c:pt idx="215286">
                  <c:v>44579.579861111109</c:v>
                </c:pt>
                <c:pt idx="215287">
                  <c:v>44579.583333333336</c:v>
                </c:pt>
                <c:pt idx="215288">
                  <c:v>44579.586805555555</c:v>
                </c:pt>
                <c:pt idx="215289">
                  <c:v>44579.590277777781</c:v>
                </c:pt>
                <c:pt idx="215290">
                  <c:v>44579.59375</c:v>
                </c:pt>
                <c:pt idx="215291">
                  <c:v>44579.597222222219</c:v>
                </c:pt>
                <c:pt idx="215292">
                  <c:v>44579.600694444445</c:v>
                </c:pt>
                <c:pt idx="215293">
                  <c:v>44579.604166666664</c:v>
                </c:pt>
                <c:pt idx="215294">
                  <c:v>44579.607638888891</c:v>
                </c:pt>
                <c:pt idx="215295">
                  <c:v>44579.611111111109</c:v>
                </c:pt>
                <c:pt idx="215296">
                  <c:v>44579.614583333336</c:v>
                </c:pt>
                <c:pt idx="215297">
                  <c:v>44579.618055555555</c:v>
                </c:pt>
                <c:pt idx="215298">
                  <c:v>44579.621527777781</c:v>
                </c:pt>
                <c:pt idx="215299">
                  <c:v>44579.625</c:v>
                </c:pt>
                <c:pt idx="215300">
                  <c:v>44579.628472222219</c:v>
                </c:pt>
                <c:pt idx="215301">
                  <c:v>44579.631944444445</c:v>
                </c:pt>
                <c:pt idx="215302">
                  <c:v>44579.635416666664</c:v>
                </c:pt>
                <c:pt idx="215303">
                  <c:v>44579.638888888891</c:v>
                </c:pt>
                <c:pt idx="215304">
                  <c:v>44579.642361111109</c:v>
                </c:pt>
                <c:pt idx="215305">
                  <c:v>44579.645833333336</c:v>
                </c:pt>
                <c:pt idx="215306">
                  <c:v>44579.649305555555</c:v>
                </c:pt>
                <c:pt idx="215307">
                  <c:v>44579.652777777781</c:v>
                </c:pt>
                <c:pt idx="215308">
                  <c:v>44579.65625</c:v>
                </c:pt>
                <c:pt idx="215309">
                  <c:v>44579.659722222219</c:v>
                </c:pt>
                <c:pt idx="215310">
                  <c:v>44579.663194444445</c:v>
                </c:pt>
                <c:pt idx="215311">
                  <c:v>44579.666666666664</c:v>
                </c:pt>
                <c:pt idx="215312">
                  <c:v>44579.670138888891</c:v>
                </c:pt>
                <c:pt idx="215313">
                  <c:v>44579.673611111109</c:v>
                </c:pt>
                <c:pt idx="215314">
                  <c:v>44579.677083333336</c:v>
                </c:pt>
                <c:pt idx="215315">
                  <c:v>44579.680555555555</c:v>
                </c:pt>
                <c:pt idx="215316">
                  <c:v>44579.684027777781</c:v>
                </c:pt>
                <c:pt idx="215317">
                  <c:v>44579.6875</c:v>
                </c:pt>
                <c:pt idx="215318">
                  <c:v>44579.690972222219</c:v>
                </c:pt>
                <c:pt idx="215319">
                  <c:v>44579.694444444445</c:v>
                </c:pt>
                <c:pt idx="215320">
                  <c:v>44579.697916666664</c:v>
                </c:pt>
                <c:pt idx="215321">
                  <c:v>44579.701388888891</c:v>
                </c:pt>
                <c:pt idx="215322">
                  <c:v>44579.704861111109</c:v>
                </c:pt>
                <c:pt idx="215323">
                  <c:v>44579.708333333336</c:v>
                </c:pt>
                <c:pt idx="215324">
                  <c:v>44579.711805555555</c:v>
                </c:pt>
                <c:pt idx="215325">
                  <c:v>44579.715277777781</c:v>
                </c:pt>
                <c:pt idx="215326">
                  <c:v>44579.71875</c:v>
                </c:pt>
                <c:pt idx="215327">
                  <c:v>44579.722222222219</c:v>
                </c:pt>
                <c:pt idx="215328">
                  <c:v>44579.725694444445</c:v>
                </c:pt>
                <c:pt idx="215329">
                  <c:v>44579.729166666664</c:v>
                </c:pt>
                <c:pt idx="215330">
                  <c:v>44579.732638888891</c:v>
                </c:pt>
                <c:pt idx="215331">
                  <c:v>44579.736111111109</c:v>
                </c:pt>
                <c:pt idx="215332">
                  <c:v>44579.739583333336</c:v>
                </c:pt>
                <c:pt idx="215333">
                  <c:v>44579.743055555555</c:v>
                </c:pt>
                <c:pt idx="215334">
                  <c:v>44579.746527777781</c:v>
                </c:pt>
                <c:pt idx="215335">
                  <c:v>44579.75</c:v>
                </c:pt>
                <c:pt idx="215336">
                  <c:v>44579.753472222219</c:v>
                </c:pt>
                <c:pt idx="215337">
                  <c:v>44579.756944444445</c:v>
                </c:pt>
                <c:pt idx="215338">
                  <c:v>44579.760416666664</c:v>
                </c:pt>
                <c:pt idx="215339">
                  <c:v>44579.763888888891</c:v>
                </c:pt>
                <c:pt idx="215340">
                  <c:v>44579.767361111109</c:v>
                </c:pt>
                <c:pt idx="215341">
                  <c:v>44579.770833333336</c:v>
                </c:pt>
                <c:pt idx="215342">
                  <c:v>44579.774305555555</c:v>
                </c:pt>
                <c:pt idx="215343">
                  <c:v>44579.777777777781</c:v>
                </c:pt>
                <c:pt idx="215344">
                  <c:v>44579.78125</c:v>
                </c:pt>
                <c:pt idx="215345">
                  <c:v>44579.784722222219</c:v>
                </c:pt>
                <c:pt idx="215346">
                  <c:v>44579.788194444445</c:v>
                </c:pt>
                <c:pt idx="215347">
                  <c:v>44579.791666666664</c:v>
                </c:pt>
                <c:pt idx="215348">
                  <c:v>44579.795138888891</c:v>
                </c:pt>
                <c:pt idx="215349">
                  <c:v>44579.798611111109</c:v>
                </c:pt>
                <c:pt idx="215350">
                  <c:v>44579.802083333336</c:v>
                </c:pt>
                <c:pt idx="215351">
                  <c:v>44579.805555555555</c:v>
                </c:pt>
                <c:pt idx="215352">
                  <c:v>44579.809027777781</c:v>
                </c:pt>
                <c:pt idx="215353">
                  <c:v>44579.8125</c:v>
                </c:pt>
                <c:pt idx="215354">
                  <c:v>44579.815972222219</c:v>
                </c:pt>
                <c:pt idx="215355">
                  <c:v>44579.819444444445</c:v>
                </c:pt>
                <c:pt idx="215356">
                  <c:v>44579.822916666664</c:v>
                </c:pt>
                <c:pt idx="215357">
                  <c:v>44579.826388888891</c:v>
                </c:pt>
                <c:pt idx="215358">
                  <c:v>44579.829861111109</c:v>
                </c:pt>
                <c:pt idx="215359">
                  <c:v>44579.833333333336</c:v>
                </c:pt>
                <c:pt idx="215360">
                  <c:v>44579.836805555555</c:v>
                </c:pt>
                <c:pt idx="215361">
                  <c:v>44579.840277777781</c:v>
                </c:pt>
                <c:pt idx="215362">
                  <c:v>44579.84375</c:v>
                </c:pt>
                <c:pt idx="215363">
                  <c:v>44579.847222222219</c:v>
                </c:pt>
                <c:pt idx="215364">
                  <c:v>44579.850694444445</c:v>
                </c:pt>
                <c:pt idx="215365">
                  <c:v>44579.854166666664</c:v>
                </c:pt>
                <c:pt idx="215366">
                  <c:v>44579.857638888891</c:v>
                </c:pt>
                <c:pt idx="215367">
                  <c:v>44579.861111111109</c:v>
                </c:pt>
                <c:pt idx="215368">
                  <c:v>44579.864583333336</c:v>
                </c:pt>
                <c:pt idx="215369">
                  <c:v>44579.868055555555</c:v>
                </c:pt>
                <c:pt idx="215370">
                  <c:v>44579.871527777781</c:v>
                </c:pt>
                <c:pt idx="215371">
                  <c:v>44579.875</c:v>
                </c:pt>
                <c:pt idx="215372">
                  <c:v>44579.878472222219</c:v>
                </c:pt>
                <c:pt idx="215373">
                  <c:v>44579.881944444445</c:v>
                </c:pt>
                <c:pt idx="215374">
                  <c:v>44579.885416666664</c:v>
                </c:pt>
                <c:pt idx="215375">
                  <c:v>44579.888888888891</c:v>
                </c:pt>
                <c:pt idx="215376">
                  <c:v>44579.892361111109</c:v>
                </c:pt>
                <c:pt idx="215377">
                  <c:v>44579.895833333336</c:v>
                </c:pt>
                <c:pt idx="215378">
                  <c:v>44579.899305555555</c:v>
                </c:pt>
                <c:pt idx="215379">
                  <c:v>44579.902777777781</c:v>
                </c:pt>
                <c:pt idx="215380">
                  <c:v>44579.90625</c:v>
                </c:pt>
                <c:pt idx="215381">
                  <c:v>44579.909722222219</c:v>
                </c:pt>
                <c:pt idx="215382">
                  <c:v>44579.913194444445</c:v>
                </c:pt>
                <c:pt idx="215383">
                  <c:v>44579.916666666664</c:v>
                </c:pt>
                <c:pt idx="215384">
                  <c:v>44579.920138888891</c:v>
                </c:pt>
                <c:pt idx="215385">
                  <c:v>44579.923611111109</c:v>
                </c:pt>
                <c:pt idx="215386">
                  <c:v>44579.927083333336</c:v>
                </c:pt>
                <c:pt idx="215387">
                  <c:v>44579.930555555555</c:v>
                </c:pt>
                <c:pt idx="215388">
                  <c:v>44579.934027777781</c:v>
                </c:pt>
                <c:pt idx="215389">
                  <c:v>44579.9375</c:v>
                </c:pt>
                <c:pt idx="215390">
                  <c:v>44579.940972222219</c:v>
                </c:pt>
                <c:pt idx="215391">
                  <c:v>44579.944444444445</c:v>
                </c:pt>
                <c:pt idx="215392">
                  <c:v>44579.947916666664</c:v>
                </c:pt>
                <c:pt idx="215393">
                  <c:v>44579.951388888891</c:v>
                </c:pt>
                <c:pt idx="215394">
                  <c:v>44579.954861111109</c:v>
                </c:pt>
                <c:pt idx="215395">
                  <c:v>44579.958333333336</c:v>
                </c:pt>
                <c:pt idx="215396">
                  <c:v>44579.961805555555</c:v>
                </c:pt>
                <c:pt idx="215397">
                  <c:v>44579.965277777781</c:v>
                </c:pt>
                <c:pt idx="215398">
                  <c:v>44579.96875</c:v>
                </c:pt>
                <c:pt idx="215399">
                  <c:v>44579.972222222219</c:v>
                </c:pt>
                <c:pt idx="215400">
                  <c:v>44579.975694444445</c:v>
                </c:pt>
                <c:pt idx="215401">
                  <c:v>44579.979166666664</c:v>
                </c:pt>
                <c:pt idx="215402">
                  <c:v>44579.982638888891</c:v>
                </c:pt>
                <c:pt idx="215403">
                  <c:v>44579.986111111109</c:v>
                </c:pt>
                <c:pt idx="215404">
                  <c:v>44579.989583333336</c:v>
                </c:pt>
                <c:pt idx="215405">
                  <c:v>44579.993055555555</c:v>
                </c:pt>
                <c:pt idx="215406">
                  <c:v>44579.996527777781</c:v>
                </c:pt>
                <c:pt idx="215407">
                  <c:v>44580</c:v>
                </c:pt>
                <c:pt idx="215408">
                  <c:v>44580.003472222219</c:v>
                </c:pt>
                <c:pt idx="215409">
                  <c:v>44580.006944444445</c:v>
                </c:pt>
                <c:pt idx="215410">
                  <c:v>44580.010416666664</c:v>
                </c:pt>
                <c:pt idx="215411">
                  <c:v>44580.013888888891</c:v>
                </c:pt>
                <c:pt idx="215412">
                  <c:v>44580.017361111109</c:v>
                </c:pt>
                <c:pt idx="215413">
                  <c:v>44580.020833333336</c:v>
                </c:pt>
                <c:pt idx="215414">
                  <c:v>44580.024305555555</c:v>
                </c:pt>
                <c:pt idx="215415">
                  <c:v>44580.027777777781</c:v>
                </c:pt>
                <c:pt idx="215416">
                  <c:v>44580.03125</c:v>
                </c:pt>
                <c:pt idx="215417">
                  <c:v>44580.034722222219</c:v>
                </c:pt>
                <c:pt idx="215418">
                  <c:v>44580.038194444445</c:v>
                </c:pt>
                <c:pt idx="215419">
                  <c:v>44580.041666666664</c:v>
                </c:pt>
                <c:pt idx="215420">
                  <c:v>44580.045138888891</c:v>
                </c:pt>
                <c:pt idx="215421">
                  <c:v>44580.048611111109</c:v>
                </c:pt>
                <c:pt idx="215422">
                  <c:v>44580.052083333336</c:v>
                </c:pt>
                <c:pt idx="215423">
                  <c:v>44580.055555555555</c:v>
                </c:pt>
                <c:pt idx="215424">
                  <c:v>44580.059027777781</c:v>
                </c:pt>
                <c:pt idx="215425">
                  <c:v>44580.0625</c:v>
                </c:pt>
                <c:pt idx="215426">
                  <c:v>44580.065972222219</c:v>
                </c:pt>
                <c:pt idx="215427">
                  <c:v>44580.069444444445</c:v>
                </c:pt>
                <c:pt idx="215428">
                  <c:v>44580.072916666664</c:v>
                </c:pt>
                <c:pt idx="215429">
                  <c:v>44580.076388888891</c:v>
                </c:pt>
                <c:pt idx="215430">
                  <c:v>44580.079861111109</c:v>
                </c:pt>
                <c:pt idx="215431">
                  <c:v>44580.083333333336</c:v>
                </c:pt>
                <c:pt idx="215432">
                  <c:v>44580.086805555555</c:v>
                </c:pt>
                <c:pt idx="215433">
                  <c:v>44580.090277777781</c:v>
                </c:pt>
                <c:pt idx="215434">
                  <c:v>44580.09375</c:v>
                </c:pt>
                <c:pt idx="215435">
                  <c:v>44580.097222222219</c:v>
                </c:pt>
                <c:pt idx="215436">
                  <c:v>44580.100694444445</c:v>
                </c:pt>
                <c:pt idx="215437">
                  <c:v>44580.104166666664</c:v>
                </c:pt>
                <c:pt idx="215438">
                  <c:v>44580.107638888891</c:v>
                </c:pt>
                <c:pt idx="215439">
                  <c:v>44580.111111111109</c:v>
                </c:pt>
                <c:pt idx="215440">
                  <c:v>44580.114583333336</c:v>
                </c:pt>
                <c:pt idx="215441">
                  <c:v>44580.118055555555</c:v>
                </c:pt>
                <c:pt idx="215442">
                  <c:v>44580.121527777781</c:v>
                </c:pt>
                <c:pt idx="215443">
                  <c:v>44580.125</c:v>
                </c:pt>
                <c:pt idx="215444">
                  <c:v>44580.128472222219</c:v>
                </c:pt>
                <c:pt idx="215445">
                  <c:v>44580.131944444445</c:v>
                </c:pt>
                <c:pt idx="215446">
                  <c:v>44580.135416666664</c:v>
                </c:pt>
                <c:pt idx="215447">
                  <c:v>44580.138888888891</c:v>
                </c:pt>
                <c:pt idx="215448">
                  <c:v>44580.142361111109</c:v>
                </c:pt>
                <c:pt idx="215449">
                  <c:v>44580.145833333336</c:v>
                </c:pt>
                <c:pt idx="215450">
                  <c:v>44580.149305555555</c:v>
                </c:pt>
                <c:pt idx="215451">
                  <c:v>44580.152777777781</c:v>
                </c:pt>
                <c:pt idx="215452">
                  <c:v>44580.15625</c:v>
                </c:pt>
                <c:pt idx="215453">
                  <c:v>44580.159722222219</c:v>
                </c:pt>
                <c:pt idx="215454">
                  <c:v>44580.163194444445</c:v>
                </c:pt>
                <c:pt idx="215455">
                  <c:v>44580.166666666664</c:v>
                </c:pt>
                <c:pt idx="215456">
                  <c:v>44580.170138888891</c:v>
                </c:pt>
                <c:pt idx="215457">
                  <c:v>44580.173611111109</c:v>
                </c:pt>
                <c:pt idx="215458">
                  <c:v>44580.177083333336</c:v>
                </c:pt>
                <c:pt idx="215459">
                  <c:v>44580.180555555555</c:v>
                </c:pt>
                <c:pt idx="215460">
                  <c:v>44580.184027777781</c:v>
                </c:pt>
                <c:pt idx="215461">
                  <c:v>44580.1875</c:v>
                </c:pt>
                <c:pt idx="215462">
                  <c:v>44580.190972222219</c:v>
                </c:pt>
                <c:pt idx="215463">
                  <c:v>44580.194444444445</c:v>
                </c:pt>
                <c:pt idx="215464">
                  <c:v>44580.197916666664</c:v>
                </c:pt>
                <c:pt idx="215465">
                  <c:v>44580.201388888891</c:v>
                </c:pt>
                <c:pt idx="215466">
                  <c:v>44580.204861111109</c:v>
                </c:pt>
                <c:pt idx="215467">
                  <c:v>44580.208333333336</c:v>
                </c:pt>
                <c:pt idx="215468">
                  <c:v>44580.211805555555</c:v>
                </c:pt>
                <c:pt idx="215469">
                  <c:v>44580.215277777781</c:v>
                </c:pt>
                <c:pt idx="215470">
                  <c:v>44580.21875</c:v>
                </c:pt>
                <c:pt idx="215471">
                  <c:v>44580.222222222219</c:v>
                </c:pt>
                <c:pt idx="215472">
                  <c:v>44580.225694444445</c:v>
                </c:pt>
                <c:pt idx="215473">
                  <c:v>44580.229166666664</c:v>
                </c:pt>
                <c:pt idx="215474">
                  <c:v>44580.232638888891</c:v>
                </c:pt>
                <c:pt idx="215475">
                  <c:v>44580.236111111109</c:v>
                </c:pt>
                <c:pt idx="215476">
                  <c:v>44580.239583333336</c:v>
                </c:pt>
                <c:pt idx="215477">
                  <c:v>44580.243055555555</c:v>
                </c:pt>
                <c:pt idx="215478">
                  <c:v>44580.246527777781</c:v>
                </c:pt>
                <c:pt idx="215479">
                  <c:v>44580.25</c:v>
                </c:pt>
                <c:pt idx="215480">
                  <c:v>44580.253472222219</c:v>
                </c:pt>
                <c:pt idx="215481">
                  <c:v>44580.256944444445</c:v>
                </c:pt>
                <c:pt idx="215482">
                  <c:v>44580.260416666664</c:v>
                </c:pt>
                <c:pt idx="215483">
                  <c:v>44580.263888888891</c:v>
                </c:pt>
                <c:pt idx="215484">
                  <c:v>44580.267361111109</c:v>
                </c:pt>
                <c:pt idx="215485">
                  <c:v>44580.270833333336</c:v>
                </c:pt>
                <c:pt idx="215486">
                  <c:v>44580.274305555555</c:v>
                </c:pt>
                <c:pt idx="215487">
                  <c:v>44580.277777777781</c:v>
                </c:pt>
                <c:pt idx="215488">
                  <c:v>44580.28125</c:v>
                </c:pt>
                <c:pt idx="215489">
                  <c:v>44580.284722222219</c:v>
                </c:pt>
                <c:pt idx="215490">
                  <c:v>44580.288194444445</c:v>
                </c:pt>
                <c:pt idx="215491">
                  <c:v>44580.291666666664</c:v>
                </c:pt>
                <c:pt idx="215492">
                  <c:v>44580.295138888891</c:v>
                </c:pt>
                <c:pt idx="215493">
                  <c:v>44580.298611111109</c:v>
                </c:pt>
                <c:pt idx="215494">
                  <c:v>44580.302083333336</c:v>
                </c:pt>
                <c:pt idx="215495">
                  <c:v>44580.305555555555</c:v>
                </c:pt>
                <c:pt idx="215496">
                  <c:v>44580.309027777781</c:v>
                </c:pt>
                <c:pt idx="215497">
                  <c:v>44580.3125</c:v>
                </c:pt>
                <c:pt idx="215498">
                  <c:v>44580.315972222219</c:v>
                </c:pt>
                <c:pt idx="215499">
                  <c:v>44580.319444444445</c:v>
                </c:pt>
                <c:pt idx="215500">
                  <c:v>44580.322916666664</c:v>
                </c:pt>
                <c:pt idx="215501">
                  <c:v>44580.326388888891</c:v>
                </c:pt>
                <c:pt idx="215502">
                  <c:v>44580.329861111109</c:v>
                </c:pt>
                <c:pt idx="215503">
                  <c:v>44580.333333333336</c:v>
                </c:pt>
                <c:pt idx="215504">
                  <c:v>44580.336805555555</c:v>
                </c:pt>
                <c:pt idx="215505">
                  <c:v>44580.340277777781</c:v>
                </c:pt>
                <c:pt idx="215506">
                  <c:v>44580.34375</c:v>
                </c:pt>
                <c:pt idx="215507">
                  <c:v>44580.347222222219</c:v>
                </c:pt>
                <c:pt idx="215508">
                  <c:v>44580.350694444445</c:v>
                </c:pt>
                <c:pt idx="215509">
                  <c:v>44580.354166666664</c:v>
                </c:pt>
                <c:pt idx="215510">
                  <c:v>44580.357638888891</c:v>
                </c:pt>
                <c:pt idx="215511">
                  <c:v>44580.361111111109</c:v>
                </c:pt>
                <c:pt idx="215512">
                  <c:v>44580.364583333336</c:v>
                </c:pt>
                <c:pt idx="215513">
                  <c:v>44580.368055555555</c:v>
                </c:pt>
                <c:pt idx="215514">
                  <c:v>44580.371527777781</c:v>
                </c:pt>
                <c:pt idx="215515">
                  <c:v>44580.375</c:v>
                </c:pt>
                <c:pt idx="215516">
                  <c:v>44580.378472222219</c:v>
                </c:pt>
                <c:pt idx="215517">
                  <c:v>44580.381944444445</c:v>
                </c:pt>
                <c:pt idx="215518">
                  <c:v>44580.385416666664</c:v>
                </c:pt>
                <c:pt idx="215519">
                  <c:v>44580.388888888891</c:v>
                </c:pt>
                <c:pt idx="215520">
                  <c:v>44580.392361111109</c:v>
                </c:pt>
                <c:pt idx="215521">
                  <c:v>44580.395833333336</c:v>
                </c:pt>
                <c:pt idx="215522">
                  <c:v>44580.399305555555</c:v>
                </c:pt>
                <c:pt idx="215523">
                  <c:v>44580.402777777781</c:v>
                </c:pt>
                <c:pt idx="215524">
                  <c:v>44580.40625</c:v>
                </c:pt>
                <c:pt idx="215525">
                  <c:v>44580.409722222219</c:v>
                </c:pt>
                <c:pt idx="215526">
                  <c:v>44580.413194444445</c:v>
                </c:pt>
                <c:pt idx="215527">
                  <c:v>44580.416666666664</c:v>
                </c:pt>
                <c:pt idx="215528">
                  <c:v>44580.420138888891</c:v>
                </c:pt>
                <c:pt idx="215529">
                  <c:v>44580.423611111109</c:v>
                </c:pt>
                <c:pt idx="215530">
                  <c:v>44580.427083333336</c:v>
                </c:pt>
                <c:pt idx="215531">
                  <c:v>44580.430555555555</c:v>
                </c:pt>
                <c:pt idx="215532">
                  <c:v>44580.434027777781</c:v>
                </c:pt>
                <c:pt idx="215533">
                  <c:v>44580.4375</c:v>
                </c:pt>
                <c:pt idx="215534">
                  <c:v>44580.440972222219</c:v>
                </c:pt>
                <c:pt idx="215535">
                  <c:v>44580.444444444445</c:v>
                </c:pt>
                <c:pt idx="215536">
                  <c:v>44580.447916666664</c:v>
                </c:pt>
                <c:pt idx="215537">
                  <c:v>44580.451388888891</c:v>
                </c:pt>
                <c:pt idx="215538">
                  <c:v>44580.454861111109</c:v>
                </c:pt>
                <c:pt idx="215539">
                  <c:v>44580.458333333336</c:v>
                </c:pt>
                <c:pt idx="215540">
                  <c:v>44580.461805555555</c:v>
                </c:pt>
                <c:pt idx="215541">
                  <c:v>44580.465277777781</c:v>
                </c:pt>
                <c:pt idx="215542">
                  <c:v>44580.46875</c:v>
                </c:pt>
                <c:pt idx="215543">
                  <c:v>44580.472222222219</c:v>
                </c:pt>
                <c:pt idx="215544">
                  <c:v>44580.475694444445</c:v>
                </c:pt>
                <c:pt idx="215545">
                  <c:v>44580.479166666664</c:v>
                </c:pt>
                <c:pt idx="215546">
                  <c:v>44580.482638888891</c:v>
                </c:pt>
                <c:pt idx="215547">
                  <c:v>44580.486111111109</c:v>
                </c:pt>
                <c:pt idx="215548">
                  <c:v>44580.489583333336</c:v>
                </c:pt>
                <c:pt idx="215549">
                  <c:v>44580.493055555555</c:v>
                </c:pt>
                <c:pt idx="215550">
                  <c:v>44580.496527777781</c:v>
                </c:pt>
                <c:pt idx="215551">
                  <c:v>44580.5</c:v>
                </c:pt>
                <c:pt idx="215552">
                  <c:v>44580.503472222219</c:v>
                </c:pt>
                <c:pt idx="215553">
                  <c:v>44580.506944444445</c:v>
                </c:pt>
                <c:pt idx="215554">
                  <c:v>44580.510416666664</c:v>
                </c:pt>
                <c:pt idx="215555">
                  <c:v>44580.513888888891</c:v>
                </c:pt>
                <c:pt idx="215556">
                  <c:v>44580.517361111109</c:v>
                </c:pt>
                <c:pt idx="215557">
                  <c:v>44580.520833333336</c:v>
                </c:pt>
                <c:pt idx="215558">
                  <c:v>44580.524305555555</c:v>
                </c:pt>
                <c:pt idx="215559">
                  <c:v>44580.527777777781</c:v>
                </c:pt>
                <c:pt idx="215560">
                  <c:v>44580.53125</c:v>
                </c:pt>
                <c:pt idx="215561">
                  <c:v>44580.534722222219</c:v>
                </c:pt>
                <c:pt idx="215562">
                  <c:v>44580.538194444445</c:v>
                </c:pt>
                <c:pt idx="215563">
                  <c:v>44580.541666666664</c:v>
                </c:pt>
                <c:pt idx="215564">
                  <c:v>44580.545138888891</c:v>
                </c:pt>
                <c:pt idx="215565">
                  <c:v>44580.548611111109</c:v>
                </c:pt>
                <c:pt idx="215566">
                  <c:v>44580.552083333336</c:v>
                </c:pt>
                <c:pt idx="215567">
                  <c:v>44580.555555555555</c:v>
                </c:pt>
                <c:pt idx="215568">
                  <c:v>44580.559027777781</c:v>
                </c:pt>
                <c:pt idx="215569">
                  <c:v>44580.5625</c:v>
                </c:pt>
                <c:pt idx="215570">
                  <c:v>44580.565972222219</c:v>
                </c:pt>
                <c:pt idx="215571">
                  <c:v>44580.569444444445</c:v>
                </c:pt>
                <c:pt idx="215572">
                  <c:v>44580.572916666664</c:v>
                </c:pt>
                <c:pt idx="215573">
                  <c:v>44580.576388888891</c:v>
                </c:pt>
                <c:pt idx="215574">
                  <c:v>44580.579861111109</c:v>
                </c:pt>
                <c:pt idx="215575">
                  <c:v>44580.583333333336</c:v>
                </c:pt>
                <c:pt idx="215576">
                  <c:v>44580.586805555555</c:v>
                </c:pt>
                <c:pt idx="215577">
                  <c:v>44580.590277777781</c:v>
                </c:pt>
                <c:pt idx="215578">
                  <c:v>44580.59375</c:v>
                </c:pt>
                <c:pt idx="215579">
                  <c:v>44580.597222222219</c:v>
                </c:pt>
                <c:pt idx="215580">
                  <c:v>44580.600694444445</c:v>
                </c:pt>
                <c:pt idx="215581">
                  <c:v>44580.604166666664</c:v>
                </c:pt>
                <c:pt idx="215582">
                  <c:v>44580.607638888891</c:v>
                </c:pt>
                <c:pt idx="215583">
                  <c:v>44580.611111111109</c:v>
                </c:pt>
                <c:pt idx="215584">
                  <c:v>44580.614583333336</c:v>
                </c:pt>
                <c:pt idx="215585">
                  <c:v>44580.618055555555</c:v>
                </c:pt>
                <c:pt idx="215586">
                  <c:v>44580.621527777781</c:v>
                </c:pt>
                <c:pt idx="215587">
                  <c:v>44580.625</c:v>
                </c:pt>
                <c:pt idx="215588">
                  <c:v>44580.628472222219</c:v>
                </c:pt>
                <c:pt idx="215589">
                  <c:v>44580.631944444445</c:v>
                </c:pt>
                <c:pt idx="215590">
                  <c:v>44580.635416666664</c:v>
                </c:pt>
                <c:pt idx="215591">
                  <c:v>44580.638888888891</c:v>
                </c:pt>
                <c:pt idx="215592">
                  <c:v>44580.642361111109</c:v>
                </c:pt>
                <c:pt idx="215593">
                  <c:v>44580.645833333336</c:v>
                </c:pt>
                <c:pt idx="215594">
                  <c:v>44580.649305555555</c:v>
                </c:pt>
                <c:pt idx="215595">
                  <c:v>44580.652777777781</c:v>
                </c:pt>
                <c:pt idx="215596">
                  <c:v>44580.65625</c:v>
                </c:pt>
                <c:pt idx="215597">
                  <c:v>44580.659722222219</c:v>
                </c:pt>
                <c:pt idx="215598">
                  <c:v>44580.663194444445</c:v>
                </c:pt>
                <c:pt idx="215599">
                  <c:v>44580.666666666664</c:v>
                </c:pt>
                <c:pt idx="215600">
                  <c:v>44580.670138888891</c:v>
                </c:pt>
                <c:pt idx="215601">
                  <c:v>44580.673611111109</c:v>
                </c:pt>
                <c:pt idx="215602">
                  <c:v>44580.677083333336</c:v>
                </c:pt>
                <c:pt idx="215603">
                  <c:v>44580.680555555555</c:v>
                </c:pt>
                <c:pt idx="215604">
                  <c:v>44580.684027777781</c:v>
                </c:pt>
                <c:pt idx="215605">
                  <c:v>44580.6875</c:v>
                </c:pt>
                <c:pt idx="215606">
                  <c:v>44580.690972222219</c:v>
                </c:pt>
                <c:pt idx="215607">
                  <c:v>44580.694444444445</c:v>
                </c:pt>
                <c:pt idx="215608">
                  <c:v>44580.697916666664</c:v>
                </c:pt>
                <c:pt idx="215609">
                  <c:v>44580.701388888891</c:v>
                </c:pt>
                <c:pt idx="215610">
                  <c:v>44580.704861111109</c:v>
                </c:pt>
                <c:pt idx="215611">
                  <c:v>44580.708333333336</c:v>
                </c:pt>
                <c:pt idx="215612">
                  <c:v>44580.711805555555</c:v>
                </c:pt>
                <c:pt idx="215613">
                  <c:v>44580.715277777781</c:v>
                </c:pt>
                <c:pt idx="215614">
                  <c:v>44580.71875</c:v>
                </c:pt>
                <c:pt idx="215615">
                  <c:v>44580.722222222219</c:v>
                </c:pt>
                <c:pt idx="215616">
                  <c:v>44580.725694444445</c:v>
                </c:pt>
                <c:pt idx="215617">
                  <c:v>44580.729166666664</c:v>
                </c:pt>
                <c:pt idx="215618">
                  <c:v>44580.732638888891</c:v>
                </c:pt>
                <c:pt idx="215619">
                  <c:v>44580.736111111109</c:v>
                </c:pt>
                <c:pt idx="215620">
                  <c:v>44580.739583333336</c:v>
                </c:pt>
                <c:pt idx="215621">
                  <c:v>44580.743055555555</c:v>
                </c:pt>
                <c:pt idx="215622">
                  <c:v>44580.746527777781</c:v>
                </c:pt>
                <c:pt idx="215623">
                  <c:v>44580.75</c:v>
                </c:pt>
                <c:pt idx="215624">
                  <c:v>44580.753472222219</c:v>
                </c:pt>
                <c:pt idx="215625">
                  <c:v>44580.756944444445</c:v>
                </c:pt>
                <c:pt idx="215626">
                  <c:v>44580.760416666664</c:v>
                </c:pt>
                <c:pt idx="215627">
                  <c:v>44580.763888888891</c:v>
                </c:pt>
                <c:pt idx="215628">
                  <c:v>44580.767361111109</c:v>
                </c:pt>
                <c:pt idx="215629">
                  <c:v>44580.770833333336</c:v>
                </c:pt>
                <c:pt idx="215630">
                  <c:v>44580.774305555555</c:v>
                </c:pt>
                <c:pt idx="215631">
                  <c:v>44580.777777777781</c:v>
                </c:pt>
                <c:pt idx="215632">
                  <c:v>44580.78125</c:v>
                </c:pt>
                <c:pt idx="215633">
                  <c:v>44580.784722222219</c:v>
                </c:pt>
                <c:pt idx="215634">
                  <c:v>44580.788194444445</c:v>
                </c:pt>
                <c:pt idx="215635">
                  <c:v>44580.791666666664</c:v>
                </c:pt>
                <c:pt idx="215636">
                  <c:v>44580.795138888891</c:v>
                </c:pt>
                <c:pt idx="215637">
                  <c:v>44580.798611111109</c:v>
                </c:pt>
                <c:pt idx="215638">
                  <c:v>44580.802083333336</c:v>
                </c:pt>
                <c:pt idx="215639">
                  <c:v>44580.805555555555</c:v>
                </c:pt>
                <c:pt idx="215640">
                  <c:v>44580.809027777781</c:v>
                </c:pt>
                <c:pt idx="215641">
                  <c:v>44580.8125</c:v>
                </c:pt>
                <c:pt idx="215642">
                  <c:v>44580.815972222219</c:v>
                </c:pt>
                <c:pt idx="215643">
                  <c:v>44580.819444444445</c:v>
                </c:pt>
                <c:pt idx="215644">
                  <c:v>44580.822916666664</c:v>
                </c:pt>
                <c:pt idx="215645">
                  <c:v>44580.826388888891</c:v>
                </c:pt>
                <c:pt idx="215646">
                  <c:v>44580.829861111109</c:v>
                </c:pt>
                <c:pt idx="215647">
                  <c:v>44580.833333333336</c:v>
                </c:pt>
                <c:pt idx="215648">
                  <c:v>44580.836805555555</c:v>
                </c:pt>
                <c:pt idx="215649">
                  <c:v>44580.840277777781</c:v>
                </c:pt>
                <c:pt idx="215650">
                  <c:v>44580.84375</c:v>
                </c:pt>
                <c:pt idx="215651">
                  <c:v>44580.847222222219</c:v>
                </c:pt>
                <c:pt idx="215652">
                  <c:v>44580.850694444445</c:v>
                </c:pt>
                <c:pt idx="215653">
                  <c:v>44580.854166666664</c:v>
                </c:pt>
                <c:pt idx="215654">
                  <c:v>44580.857638888891</c:v>
                </c:pt>
                <c:pt idx="215655">
                  <c:v>44580.861111111109</c:v>
                </c:pt>
                <c:pt idx="215656">
                  <c:v>44580.864583333336</c:v>
                </c:pt>
                <c:pt idx="215657">
                  <c:v>44580.868055555555</c:v>
                </c:pt>
                <c:pt idx="215658">
                  <c:v>44580.871527777781</c:v>
                </c:pt>
                <c:pt idx="215659">
                  <c:v>44580.875</c:v>
                </c:pt>
                <c:pt idx="215660">
                  <c:v>44580.878472222219</c:v>
                </c:pt>
                <c:pt idx="215661">
                  <c:v>44580.881944444445</c:v>
                </c:pt>
                <c:pt idx="215662">
                  <c:v>44580.885416666664</c:v>
                </c:pt>
                <c:pt idx="215663">
                  <c:v>44580.888888888891</c:v>
                </c:pt>
                <c:pt idx="215664">
                  <c:v>44580.892361111109</c:v>
                </c:pt>
                <c:pt idx="215665">
                  <c:v>44580.895833333336</c:v>
                </c:pt>
                <c:pt idx="215666">
                  <c:v>44580.899305555555</c:v>
                </c:pt>
                <c:pt idx="215667">
                  <c:v>44580.902777777781</c:v>
                </c:pt>
                <c:pt idx="215668">
                  <c:v>44580.90625</c:v>
                </c:pt>
                <c:pt idx="215669">
                  <c:v>44580.909722222219</c:v>
                </c:pt>
                <c:pt idx="215670">
                  <c:v>44580.913194444445</c:v>
                </c:pt>
                <c:pt idx="215671">
                  <c:v>44580.916666666664</c:v>
                </c:pt>
                <c:pt idx="215672">
                  <c:v>44580.920138888891</c:v>
                </c:pt>
                <c:pt idx="215673">
                  <c:v>44580.923611111109</c:v>
                </c:pt>
                <c:pt idx="215674">
                  <c:v>44580.927083333336</c:v>
                </c:pt>
                <c:pt idx="215675">
                  <c:v>44580.930555555555</c:v>
                </c:pt>
                <c:pt idx="215676">
                  <c:v>44580.934027777781</c:v>
                </c:pt>
                <c:pt idx="215677">
                  <c:v>44580.9375</c:v>
                </c:pt>
                <c:pt idx="215678">
                  <c:v>44580.940972222219</c:v>
                </c:pt>
                <c:pt idx="215679">
                  <c:v>44580.944444444445</c:v>
                </c:pt>
                <c:pt idx="215680">
                  <c:v>44580.947916666664</c:v>
                </c:pt>
                <c:pt idx="215681">
                  <c:v>44580.951388888891</c:v>
                </c:pt>
                <c:pt idx="215682">
                  <c:v>44580.954861111109</c:v>
                </c:pt>
                <c:pt idx="215683">
                  <c:v>44580.958333333336</c:v>
                </c:pt>
                <c:pt idx="215684">
                  <c:v>44580.961805555555</c:v>
                </c:pt>
                <c:pt idx="215685">
                  <c:v>44580.965277777781</c:v>
                </c:pt>
                <c:pt idx="215686">
                  <c:v>44580.96875</c:v>
                </c:pt>
                <c:pt idx="215687">
                  <c:v>44580.972222222219</c:v>
                </c:pt>
                <c:pt idx="215688">
                  <c:v>44580.975694444445</c:v>
                </c:pt>
                <c:pt idx="215689">
                  <c:v>44580.979166666664</c:v>
                </c:pt>
                <c:pt idx="215690">
                  <c:v>44580.982638888891</c:v>
                </c:pt>
                <c:pt idx="215691">
                  <c:v>44580.986111111109</c:v>
                </c:pt>
                <c:pt idx="215692">
                  <c:v>44580.989583333336</c:v>
                </c:pt>
                <c:pt idx="215693">
                  <c:v>44580.993055555555</c:v>
                </c:pt>
                <c:pt idx="215694">
                  <c:v>44580.996527777781</c:v>
                </c:pt>
                <c:pt idx="215695">
                  <c:v>44581</c:v>
                </c:pt>
                <c:pt idx="215696">
                  <c:v>44581.003472222219</c:v>
                </c:pt>
                <c:pt idx="215697">
                  <c:v>44581.006944444445</c:v>
                </c:pt>
                <c:pt idx="215698">
                  <c:v>44581.010416666664</c:v>
                </c:pt>
                <c:pt idx="215699">
                  <c:v>44581.013888888891</c:v>
                </c:pt>
                <c:pt idx="215700">
                  <c:v>44581.017361111109</c:v>
                </c:pt>
                <c:pt idx="215701">
                  <c:v>44581.020833333336</c:v>
                </c:pt>
                <c:pt idx="215702">
                  <c:v>44581.024305555555</c:v>
                </c:pt>
                <c:pt idx="215703">
                  <c:v>44581.027777777781</c:v>
                </c:pt>
                <c:pt idx="215704">
                  <c:v>44581.03125</c:v>
                </c:pt>
                <c:pt idx="215705">
                  <c:v>44581.034722222219</c:v>
                </c:pt>
                <c:pt idx="215706">
                  <c:v>44581.038194444445</c:v>
                </c:pt>
                <c:pt idx="215707">
                  <c:v>44581.041666666664</c:v>
                </c:pt>
                <c:pt idx="215708">
                  <c:v>44581.045138888891</c:v>
                </c:pt>
                <c:pt idx="215709">
                  <c:v>44581.048611111109</c:v>
                </c:pt>
                <c:pt idx="215710">
                  <c:v>44581.052083333336</c:v>
                </c:pt>
                <c:pt idx="215711">
                  <c:v>44581.055555555555</c:v>
                </c:pt>
                <c:pt idx="215712">
                  <c:v>44581.059027777781</c:v>
                </c:pt>
                <c:pt idx="215713">
                  <c:v>44581.0625</c:v>
                </c:pt>
                <c:pt idx="215714">
                  <c:v>44581.065972222219</c:v>
                </c:pt>
                <c:pt idx="215715">
                  <c:v>44581.069444444445</c:v>
                </c:pt>
                <c:pt idx="215716">
                  <c:v>44581.072916666664</c:v>
                </c:pt>
                <c:pt idx="215717">
                  <c:v>44581.076388888891</c:v>
                </c:pt>
                <c:pt idx="215718">
                  <c:v>44581.079861111109</c:v>
                </c:pt>
                <c:pt idx="215719">
                  <c:v>44581.083333333336</c:v>
                </c:pt>
                <c:pt idx="215720">
                  <c:v>44581.086805555555</c:v>
                </c:pt>
                <c:pt idx="215721">
                  <c:v>44581.090277777781</c:v>
                </c:pt>
                <c:pt idx="215722">
                  <c:v>44581.09375</c:v>
                </c:pt>
                <c:pt idx="215723">
                  <c:v>44581.097222222219</c:v>
                </c:pt>
                <c:pt idx="215724">
                  <c:v>44581.100694444445</c:v>
                </c:pt>
                <c:pt idx="215725">
                  <c:v>44581.104166666664</c:v>
                </c:pt>
                <c:pt idx="215726">
                  <c:v>44581.107638888891</c:v>
                </c:pt>
                <c:pt idx="215727">
                  <c:v>44581.111111111109</c:v>
                </c:pt>
                <c:pt idx="215728">
                  <c:v>44581.114583333336</c:v>
                </c:pt>
                <c:pt idx="215729">
                  <c:v>44581.118055555555</c:v>
                </c:pt>
                <c:pt idx="215730">
                  <c:v>44581.121527777781</c:v>
                </c:pt>
                <c:pt idx="215731">
                  <c:v>44581.125</c:v>
                </c:pt>
                <c:pt idx="215732">
                  <c:v>44581.128472222219</c:v>
                </c:pt>
                <c:pt idx="215733">
                  <c:v>44581.131944444445</c:v>
                </c:pt>
                <c:pt idx="215734">
                  <c:v>44581.135416666664</c:v>
                </c:pt>
                <c:pt idx="215735">
                  <c:v>44581.138888888891</c:v>
                </c:pt>
                <c:pt idx="215736">
                  <c:v>44581.142361111109</c:v>
                </c:pt>
                <c:pt idx="215737">
                  <c:v>44581.145833333336</c:v>
                </c:pt>
                <c:pt idx="215738">
                  <c:v>44581.149305555555</c:v>
                </c:pt>
                <c:pt idx="215739">
                  <c:v>44581.152777777781</c:v>
                </c:pt>
                <c:pt idx="215740">
                  <c:v>44581.15625</c:v>
                </c:pt>
                <c:pt idx="215741">
                  <c:v>44581.159722222219</c:v>
                </c:pt>
                <c:pt idx="215742">
                  <c:v>44581.163194444445</c:v>
                </c:pt>
                <c:pt idx="215743">
                  <c:v>44581.166666666664</c:v>
                </c:pt>
                <c:pt idx="215744">
                  <c:v>44581.170138888891</c:v>
                </c:pt>
                <c:pt idx="215745">
                  <c:v>44581.173611111109</c:v>
                </c:pt>
                <c:pt idx="215746">
                  <c:v>44581.177083333336</c:v>
                </c:pt>
                <c:pt idx="215747">
                  <c:v>44581.180555555555</c:v>
                </c:pt>
                <c:pt idx="215748">
                  <c:v>44581.184027777781</c:v>
                </c:pt>
                <c:pt idx="215749">
                  <c:v>44581.1875</c:v>
                </c:pt>
                <c:pt idx="215750">
                  <c:v>44581.190972222219</c:v>
                </c:pt>
                <c:pt idx="215751">
                  <c:v>44581.194444444445</c:v>
                </c:pt>
                <c:pt idx="215752">
                  <c:v>44581.197916666664</c:v>
                </c:pt>
                <c:pt idx="215753">
                  <c:v>44581.201388888891</c:v>
                </c:pt>
                <c:pt idx="215754">
                  <c:v>44581.204861111109</c:v>
                </c:pt>
                <c:pt idx="215755">
                  <c:v>44581.208333333336</c:v>
                </c:pt>
                <c:pt idx="215756">
                  <c:v>44581.211805555555</c:v>
                </c:pt>
                <c:pt idx="215757">
                  <c:v>44581.215277777781</c:v>
                </c:pt>
                <c:pt idx="215758">
                  <c:v>44581.21875</c:v>
                </c:pt>
                <c:pt idx="215759">
                  <c:v>44581.222222222219</c:v>
                </c:pt>
                <c:pt idx="215760">
                  <c:v>44581.225694444445</c:v>
                </c:pt>
                <c:pt idx="215761">
                  <c:v>44581.229166666664</c:v>
                </c:pt>
                <c:pt idx="215762">
                  <c:v>44581.232638888891</c:v>
                </c:pt>
                <c:pt idx="215763">
                  <c:v>44581.236111111109</c:v>
                </c:pt>
                <c:pt idx="215764">
                  <c:v>44581.239583333336</c:v>
                </c:pt>
                <c:pt idx="215765">
                  <c:v>44581.243055555555</c:v>
                </c:pt>
                <c:pt idx="215766">
                  <c:v>44581.246527777781</c:v>
                </c:pt>
                <c:pt idx="215767">
                  <c:v>44581.25</c:v>
                </c:pt>
                <c:pt idx="215768">
                  <c:v>44581.253472222219</c:v>
                </c:pt>
                <c:pt idx="215769">
                  <c:v>44581.256944444445</c:v>
                </c:pt>
                <c:pt idx="215770">
                  <c:v>44581.260416666664</c:v>
                </c:pt>
                <c:pt idx="215771">
                  <c:v>44581.263888888891</c:v>
                </c:pt>
                <c:pt idx="215772">
                  <c:v>44581.267361111109</c:v>
                </c:pt>
                <c:pt idx="215773">
                  <c:v>44581.270833333336</c:v>
                </c:pt>
                <c:pt idx="215774">
                  <c:v>44581.274305555555</c:v>
                </c:pt>
                <c:pt idx="215775">
                  <c:v>44581.277777777781</c:v>
                </c:pt>
                <c:pt idx="215776">
                  <c:v>44581.28125</c:v>
                </c:pt>
                <c:pt idx="215777">
                  <c:v>44581.284722222219</c:v>
                </c:pt>
                <c:pt idx="215778">
                  <c:v>44581.288194444445</c:v>
                </c:pt>
                <c:pt idx="215779">
                  <c:v>44581.291666666664</c:v>
                </c:pt>
                <c:pt idx="215780">
                  <c:v>44581.295138888891</c:v>
                </c:pt>
                <c:pt idx="215781">
                  <c:v>44581.298611111109</c:v>
                </c:pt>
                <c:pt idx="215782">
                  <c:v>44581.302083333336</c:v>
                </c:pt>
                <c:pt idx="215783">
                  <c:v>44581.305555555555</c:v>
                </c:pt>
                <c:pt idx="215784">
                  <c:v>44581.309027777781</c:v>
                </c:pt>
                <c:pt idx="215785">
                  <c:v>44581.3125</c:v>
                </c:pt>
                <c:pt idx="215786">
                  <c:v>44581.315972222219</c:v>
                </c:pt>
                <c:pt idx="215787">
                  <c:v>44581.319444444445</c:v>
                </c:pt>
                <c:pt idx="215788">
                  <c:v>44581.322916666664</c:v>
                </c:pt>
                <c:pt idx="215789">
                  <c:v>44581.326388888891</c:v>
                </c:pt>
                <c:pt idx="215790">
                  <c:v>44581.329861111109</c:v>
                </c:pt>
                <c:pt idx="215791">
                  <c:v>44581.333333333336</c:v>
                </c:pt>
                <c:pt idx="215792">
                  <c:v>44581.336805555555</c:v>
                </c:pt>
                <c:pt idx="215793">
                  <c:v>44581.340277777781</c:v>
                </c:pt>
                <c:pt idx="215794">
                  <c:v>44581.34375</c:v>
                </c:pt>
                <c:pt idx="215795">
                  <c:v>44581.347222222219</c:v>
                </c:pt>
                <c:pt idx="215796">
                  <c:v>44581.350694444445</c:v>
                </c:pt>
                <c:pt idx="215797">
                  <c:v>44581.354166666664</c:v>
                </c:pt>
                <c:pt idx="215798">
                  <c:v>44581.357638888891</c:v>
                </c:pt>
                <c:pt idx="215799">
                  <c:v>44581.361111111109</c:v>
                </c:pt>
                <c:pt idx="215800">
                  <c:v>44581.364583333336</c:v>
                </c:pt>
                <c:pt idx="215801">
                  <c:v>44581.368055555555</c:v>
                </c:pt>
                <c:pt idx="215802">
                  <c:v>44581.371527777781</c:v>
                </c:pt>
                <c:pt idx="215803">
                  <c:v>44581.375</c:v>
                </c:pt>
                <c:pt idx="215804">
                  <c:v>44581.378472222219</c:v>
                </c:pt>
                <c:pt idx="215805">
                  <c:v>44581.381944444445</c:v>
                </c:pt>
                <c:pt idx="215806">
                  <c:v>44581.385416666664</c:v>
                </c:pt>
                <c:pt idx="215807">
                  <c:v>44581.388888888891</c:v>
                </c:pt>
                <c:pt idx="215808">
                  <c:v>44581.392361111109</c:v>
                </c:pt>
                <c:pt idx="215809">
                  <c:v>44581.395833333336</c:v>
                </c:pt>
                <c:pt idx="215810">
                  <c:v>44581.399305555555</c:v>
                </c:pt>
                <c:pt idx="215811">
                  <c:v>44581.402777777781</c:v>
                </c:pt>
                <c:pt idx="215812">
                  <c:v>44581.40625</c:v>
                </c:pt>
                <c:pt idx="215813">
                  <c:v>44581.409722222219</c:v>
                </c:pt>
                <c:pt idx="215814">
                  <c:v>44581.413194444445</c:v>
                </c:pt>
                <c:pt idx="215815">
                  <c:v>44581.416666666664</c:v>
                </c:pt>
                <c:pt idx="215816">
                  <c:v>44581.420138888891</c:v>
                </c:pt>
                <c:pt idx="215817">
                  <c:v>44581.423611111109</c:v>
                </c:pt>
                <c:pt idx="215818">
                  <c:v>44581.427083333336</c:v>
                </c:pt>
                <c:pt idx="215819">
                  <c:v>44581.430555555555</c:v>
                </c:pt>
                <c:pt idx="215820">
                  <c:v>44581.434027777781</c:v>
                </c:pt>
                <c:pt idx="215821">
                  <c:v>44581.4375</c:v>
                </c:pt>
                <c:pt idx="215822">
                  <c:v>44581.440972222219</c:v>
                </c:pt>
                <c:pt idx="215823">
                  <c:v>44581.444444444445</c:v>
                </c:pt>
                <c:pt idx="215824">
                  <c:v>44581.447916666664</c:v>
                </c:pt>
                <c:pt idx="215825">
                  <c:v>44581.451388888891</c:v>
                </c:pt>
                <c:pt idx="215826">
                  <c:v>44581.454861111109</c:v>
                </c:pt>
                <c:pt idx="215827">
                  <c:v>44581.458333333336</c:v>
                </c:pt>
                <c:pt idx="215828">
                  <c:v>44581.461805555555</c:v>
                </c:pt>
                <c:pt idx="215829">
                  <c:v>44581.465277777781</c:v>
                </c:pt>
                <c:pt idx="215830">
                  <c:v>44581.46875</c:v>
                </c:pt>
                <c:pt idx="215831">
                  <c:v>44581.472222222219</c:v>
                </c:pt>
                <c:pt idx="215832">
                  <c:v>44581.475694444445</c:v>
                </c:pt>
                <c:pt idx="215833">
                  <c:v>44581.479166666664</c:v>
                </c:pt>
                <c:pt idx="215834">
                  <c:v>44581.482638888891</c:v>
                </c:pt>
                <c:pt idx="215835">
                  <c:v>44581.486111111109</c:v>
                </c:pt>
                <c:pt idx="215836">
                  <c:v>44581.489583333336</c:v>
                </c:pt>
                <c:pt idx="215837">
                  <c:v>44581.493055555555</c:v>
                </c:pt>
                <c:pt idx="215838">
                  <c:v>44581.496527777781</c:v>
                </c:pt>
                <c:pt idx="215839">
                  <c:v>44581.5</c:v>
                </c:pt>
                <c:pt idx="215840">
                  <c:v>44581.503472222219</c:v>
                </c:pt>
                <c:pt idx="215841">
                  <c:v>44581.506944444445</c:v>
                </c:pt>
                <c:pt idx="215842">
                  <c:v>44581.510416666664</c:v>
                </c:pt>
                <c:pt idx="215843">
                  <c:v>44581.513888888891</c:v>
                </c:pt>
                <c:pt idx="215844">
                  <c:v>44581.517361111109</c:v>
                </c:pt>
                <c:pt idx="215845">
                  <c:v>44581.520833333336</c:v>
                </c:pt>
                <c:pt idx="215846">
                  <c:v>44581.524305555555</c:v>
                </c:pt>
                <c:pt idx="215847">
                  <c:v>44581.527777777781</c:v>
                </c:pt>
                <c:pt idx="215848">
                  <c:v>44581.53125</c:v>
                </c:pt>
                <c:pt idx="215849">
                  <c:v>44581.534722222219</c:v>
                </c:pt>
                <c:pt idx="215850">
                  <c:v>44581.538194444445</c:v>
                </c:pt>
                <c:pt idx="215851">
                  <c:v>44581.541666666664</c:v>
                </c:pt>
                <c:pt idx="215852">
                  <c:v>44581.545138888891</c:v>
                </c:pt>
                <c:pt idx="215853">
                  <c:v>44581.548611111109</c:v>
                </c:pt>
                <c:pt idx="215854">
                  <c:v>44581.552083333336</c:v>
                </c:pt>
                <c:pt idx="215855">
                  <c:v>44581.555555555555</c:v>
                </c:pt>
                <c:pt idx="215856">
                  <c:v>44581.559027777781</c:v>
                </c:pt>
                <c:pt idx="215857">
                  <c:v>44581.5625</c:v>
                </c:pt>
                <c:pt idx="215858">
                  <c:v>44581.565972222219</c:v>
                </c:pt>
                <c:pt idx="215859">
                  <c:v>44581.569444444445</c:v>
                </c:pt>
                <c:pt idx="215860">
                  <c:v>44581.572916666664</c:v>
                </c:pt>
                <c:pt idx="215861">
                  <c:v>44581.576388888891</c:v>
                </c:pt>
                <c:pt idx="215862">
                  <c:v>44581.579861111109</c:v>
                </c:pt>
                <c:pt idx="215863">
                  <c:v>44581.583333333336</c:v>
                </c:pt>
                <c:pt idx="215864">
                  <c:v>44581.586805555555</c:v>
                </c:pt>
                <c:pt idx="215865">
                  <c:v>44581.590277777781</c:v>
                </c:pt>
                <c:pt idx="215866">
                  <c:v>44581.59375</c:v>
                </c:pt>
                <c:pt idx="215867">
                  <c:v>44581.597222222219</c:v>
                </c:pt>
                <c:pt idx="215868">
                  <c:v>44581.600694444445</c:v>
                </c:pt>
                <c:pt idx="215869">
                  <c:v>44581.604166666664</c:v>
                </c:pt>
                <c:pt idx="215870">
                  <c:v>44581.607638888891</c:v>
                </c:pt>
                <c:pt idx="215871">
                  <c:v>44581.611111111109</c:v>
                </c:pt>
                <c:pt idx="215872">
                  <c:v>44581.614583333336</c:v>
                </c:pt>
                <c:pt idx="215873">
                  <c:v>44581.618055555555</c:v>
                </c:pt>
                <c:pt idx="215874">
                  <c:v>44581.621527777781</c:v>
                </c:pt>
                <c:pt idx="215875">
                  <c:v>44581.625</c:v>
                </c:pt>
                <c:pt idx="215876">
                  <c:v>44581.628472222219</c:v>
                </c:pt>
                <c:pt idx="215877">
                  <c:v>44581.631944444445</c:v>
                </c:pt>
                <c:pt idx="215878">
                  <c:v>44581.635416666664</c:v>
                </c:pt>
                <c:pt idx="215879">
                  <c:v>44581.638888888891</c:v>
                </c:pt>
                <c:pt idx="215880">
                  <c:v>44581.642361111109</c:v>
                </c:pt>
                <c:pt idx="215881">
                  <c:v>44581.645833333336</c:v>
                </c:pt>
                <c:pt idx="215882">
                  <c:v>44581.649305555555</c:v>
                </c:pt>
                <c:pt idx="215883">
                  <c:v>44581.652777777781</c:v>
                </c:pt>
                <c:pt idx="215884">
                  <c:v>44581.65625</c:v>
                </c:pt>
                <c:pt idx="215885">
                  <c:v>44581.659722222219</c:v>
                </c:pt>
                <c:pt idx="215886">
                  <c:v>44581.663194444445</c:v>
                </c:pt>
                <c:pt idx="215887">
                  <c:v>44581.666666666664</c:v>
                </c:pt>
                <c:pt idx="215888">
                  <c:v>44581.670138888891</c:v>
                </c:pt>
                <c:pt idx="215889">
                  <c:v>44581.673611111109</c:v>
                </c:pt>
                <c:pt idx="215890">
                  <c:v>44581.677083333336</c:v>
                </c:pt>
                <c:pt idx="215891">
                  <c:v>44581.680555555555</c:v>
                </c:pt>
                <c:pt idx="215892">
                  <c:v>44581.684027777781</c:v>
                </c:pt>
                <c:pt idx="215893">
                  <c:v>44581.6875</c:v>
                </c:pt>
                <c:pt idx="215894">
                  <c:v>44581.690972222219</c:v>
                </c:pt>
                <c:pt idx="215895">
                  <c:v>44581.694444444445</c:v>
                </c:pt>
                <c:pt idx="215896">
                  <c:v>44581.697916666664</c:v>
                </c:pt>
                <c:pt idx="215897">
                  <c:v>44581.701388888891</c:v>
                </c:pt>
                <c:pt idx="215898">
                  <c:v>44581.704861111109</c:v>
                </c:pt>
                <c:pt idx="215899">
                  <c:v>44581.708333333336</c:v>
                </c:pt>
                <c:pt idx="215900">
                  <c:v>44581.711805555555</c:v>
                </c:pt>
                <c:pt idx="215901">
                  <c:v>44581.715277777781</c:v>
                </c:pt>
                <c:pt idx="215902">
                  <c:v>44581.71875</c:v>
                </c:pt>
                <c:pt idx="215903">
                  <c:v>44581.722222222219</c:v>
                </c:pt>
                <c:pt idx="215904">
                  <c:v>44581.725694444445</c:v>
                </c:pt>
                <c:pt idx="215905">
                  <c:v>44581.729166666664</c:v>
                </c:pt>
                <c:pt idx="215906">
                  <c:v>44581.732638888891</c:v>
                </c:pt>
                <c:pt idx="215907">
                  <c:v>44581.736111111109</c:v>
                </c:pt>
                <c:pt idx="215908">
                  <c:v>44581.739583333336</c:v>
                </c:pt>
                <c:pt idx="215909">
                  <c:v>44581.743055555555</c:v>
                </c:pt>
                <c:pt idx="215910">
                  <c:v>44581.746527777781</c:v>
                </c:pt>
                <c:pt idx="215911">
                  <c:v>44581.75</c:v>
                </c:pt>
                <c:pt idx="215912">
                  <c:v>44581.753472222219</c:v>
                </c:pt>
                <c:pt idx="215913">
                  <c:v>44581.756944444445</c:v>
                </c:pt>
                <c:pt idx="215914">
                  <c:v>44581.760416666664</c:v>
                </c:pt>
                <c:pt idx="215915">
                  <c:v>44581.763888888891</c:v>
                </c:pt>
                <c:pt idx="215916">
                  <c:v>44581.767361111109</c:v>
                </c:pt>
                <c:pt idx="215917">
                  <c:v>44581.770833333336</c:v>
                </c:pt>
                <c:pt idx="215918">
                  <c:v>44581.774305555555</c:v>
                </c:pt>
                <c:pt idx="215919">
                  <c:v>44581.777777777781</c:v>
                </c:pt>
                <c:pt idx="215920">
                  <c:v>44581.78125</c:v>
                </c:pt>
                <c:pt idx="215921">
                  <c:v>44581.784722222219</c:v>
                </c:pt>
                <c:pt idx="215922">
                  <c:v>44581.788194444445</c:v>
                </c:pt>
                <c:pt idx="215923">
                  <c:v>44581.791666666664</c:v>
                </c:pt>
                <c:pt idx="215924">
                  <c:v>44581.795138888891</c:v>
                </c:pt>
                <c:pt idx="215925">
                  <c:v>44581.798611111109</c:v>
                </c:pt>
                <c:pt idx="215926">
                  <c:v>44581.802083333336</c:v>
                </c:pt>
                <c:pt idx="215927">
                  <c:v>44581.805555555555</c:v>
                </c:pt>
                <c:pt idx="215928">
                  <c:v>44581.809027777781</c:v>
                </c:pt>
                <c:pt idx="215929">
                  <c:v>44581.8125</c:v>
                </c:pt>
                <c:pt idx="215930">
                  <c:v>44581.815972222219</c:v>
                </c:pt>
                <c:pt idx="215931">
                  <c:v>44581.819444444445</c:v>
                </c:pt>
                <c:pt idx="215932">
                  <c:v>44581.822916666664</c:v>
                </c:pt>
                <c:pt idx="215933">
                  <c:v>44581.826388888891</c:v>
                </c:pt>
                <c:pt idx="215934">
                  <c:v>44581.829861111109</c:v>
                </c:pt>
                <c:pt idx="215935">
                  <c:v>44581.833333333336</c:v>
                </c:pt>
                <c:pt idx="215936">
                  <c:v>44581.836805555555</c:v>
                </c:pt>
                <c:pt idx="215937">
                  <c:v>44581.840277777781</c:v>
                </c:pt>
                <c:pt idx="215938">
                  <c:v>44581.84375</c:v>
                </c:pt>
                <c:pt idx="215939">
                  <c:v>44581.847222222219</c:v>
                </c:pt>
                <c:pt idx="215940">
                  <c:v>44581.850694444445</c:v>
                </c:pt>
                <c:pt idx="215941">
                  <c:v>44581.854166666664</c:v>
                </c:pt>
                <c:pt idx="215942">
                  <c:v>44581.857638888891</c:v>
                </c:pt>
                <c:pt idx="215943">
                  <c:v>44581.861111111109</c:v>
                </c:pt>
                <c:pt idx="215944">
                  <c:v>44581.864583333336</c:v>
                </c:pt>
                <c:pt idx="215945">
                  <c:v>44581.868055555555</c:v>
                </c:pt>
                <c:pt idx="215946">
                  <c:v>44581.871527777781</c:v>
                </c:pt>
                <c:pt idx="215947">
                  <c:v>44581.875</c:v>
                </c:pt>
                <c:pt idx="215948">
                  <c:v>44581.878472222219</c:v>
                </c:pt>
                <c:pt idx="215949">
                  <c:v>44581.881944444445</c:v>
                </c:pt>
                <c:pt idx="215950">
                  <c:v>44581.885416666664</c:v>
                </c:pt>
                <c:pt idx="215951">
                  <c:v>44581.888888888891</c:v>
                </c:pt>
                <c:pt idx="215952">
                  <c:v>44581.892361111109</c:v>
                </c:pt>
                <c:pt idx="215953">
                  <c:v>44581.895833333336</c:v>
                </c:pt>
                <c:pt idx="215954">
                  <c:v>44581.899305555555</c:v>
                </c:pt>
                <c:pt idx="215955">
                  <c:v>44581.902777777781</c:v>
                </c:pt>
                <c:pt idx="215956">
                  <c:v>44581.90625</c:v>
                </c:pt>
                <c:pt idx="215957">
                  <c:v>44581.909722222219</c:v>
                </c:pt>
                <c:pt idx="215958">
                  <c:v>44581.913194444445</c:v>
                </c:pt>
                <c:pt idx="215959">
                  <c:v>44581.916666666664</c:v>
                </c:pt>
                <c:pt idx="215960">
                  <c:v>44581.920138888891</c:v>
                </c:pt>
                <c:pt idx="215961">
                  <c:v>44581.923611111109</c:v>
                </c:pt>
                <c:pt idx="215962">
                  <c:v>44581.927083333336</c:v>
                </c:pt>
                <c:pt idx="215963">
                  <c:v>44581.930555555555</c:v>
                </c:pt>
                <c:pt idx="215964">
                  <c:v>44581.934027777781</c:v>
                </c:pt>
                <c:pt idx="215965">
                  <c:v>44581.9375</c:v>
                </c:pt>
                <c:pt idx="215966">
                  <c:v>44581.940972222219</c:v>
                </c:pt>
                <c:pt idx="215967">
                  <c:v>44581.944444444445</c:v>
                </c:pt>
                <c:pt idx="215968">
                  <c:v>44581.947916666664</c:v>
                </c:pt>
                <c:pt idx="215969">
                  <c:v>44581.951388888891</c:v>
                </c:pt>
                <c:pt idx="215970">
                  <c:v>44581.954861111109</c:v>
                </c:pt>
                <c:pt idx="215971">
                  <c:v>44581.958333333336</c:v>
                </c:pt>
                <c:pt idx="215972">
                  <c:v>44581.961805555555</c:v>
                </c:pt>
                <c:pt idx="215973">
                  <c:v>44581.965277777781</c:v>
                </c:pt>
                <c:pt idx="215974">
                  <c:v>44581.96875</c:v>
                </c:pt>
                <c:pt idx="215975">
                  <c:v>44581.972222222219</c:v>
                </c:pt>
                <c:pt idx="215976">
                  <c:v>44581.975694444445</c:v>
                </c:pt>
                <c:pt idx="215977">
                  <c:v>44581.979166666664</c:v>
                </c:pt>
                <c:pt idx="215978">
                  <c:v>44581.982638888891</c:v>
                </c:pt>
                <c:pt idx="215979">
                  <c:v>44581.986111111109</c:v>
                </c:pt>
                <c:pt idx="215980">
                  <c:v>44581.989583333336</c:v>
                </c:pt>
                <c:pt idx="215981">
                  <c:v>44581.993055555555</c:v>
                </c:pt>
                <c:pt idx="215982">
                  <c:v>44581.996527777781</c:v>
                </c:pt>
                <c:pt idx="215983">
                  <c:v>44582</c:v>
                </c:pt>
                <c:pt idx="215984">
                  <c:v>44582.003472222219</c:v>
                </c:pt>
                <c:pt idx="215985">
                  <c:v>44582.006944444445</c:v>
                </c:pt>
                <c:pt idx="215986">
                  <c:v>44582.010416666664</c:v>
                </c:pt>
                <c:pt idx="215987">
                  <c:v>44582.013888888891</c:v>
                </c:pt>
                <c:pt idx="215988">
                  <c:v>44582.017361111109</c:v>
                </c:pt>
                <c:pt idx="215989">
                  <c:v>44582.020833333336</c:v>
                </c:pt>
                <c:pt idx="215990">
                  <c:v>44582.024305555555</c:v>
                </c:pt>
                <c:pt idx="215991">
                  <c:v>44582.027777777781</c:v>
                </c:pt>
                <c:pt idx="215992">
                  <c:v>44582.03125</c:v>
                </c:pt>
                <c:pt idx="215993">
                  <c:v>44582.034722222219</c:v>
                </c:pt>
                <c:pt idx="215994">
                  <c:v>44582.038194444445</c:v>
                </c:pt>
                <c:pt idx="215995">
                  <c:v>44582.041666666664</c:v>
                </c:pt>
                <c:pt idx="215996">
                  <c:v>44582.045138888891</c:v>
                </c:pt>
                <c:pt idx="215997">
                  <c:v>44582.048611111109</c:v>
                </c:pt>
                <c:pt idx="215998">
                  <c:v>44582.052083333336</c:v>
                </c:pt>
                <c:pt idx="215999">
                  <c:v>44582.055555555555</c:v>
                </c:pt>
                <c:pt idx="216000">
                  <c:v>44582.059027777781</c:v>
                </c:pt>
                <c:pt idx="216001">
                  <c:v>44582.0625</c:v>
                </c:pt>
                <c:pt idx="216002">
                  <c:v>44582.065972222219</c:v>
                </c:pt>
                <c:pt idx="216003">
                  <c:v>44582.069444444445</c:v>
                </c:pt>
                <c:pt idx="216004">
                  <c:v>44582.072916666664</c:v>
                </c:pt>
                <c:pt idx="216005">
                  <c:v>44582.076388888891</c:v>
                </c:pt>
                <c:pt idx="216006">
                  <c:v>44582.079861111109</c:v>
                </c:pt>
                <c:pt idx="216007">
                  <c:v>44582.083333333336</c:v>
                </c:pt>
                <c:pt idx="216008">
                  <c:v>44582.086805555555</c:v>
                </c:pt>
                <c:pt idx="216009">
                  <c:v>44582.090277777781</c:v>
                </c:pt>
                <c:pt idx="216010">
                  <c:v>44582.09375</c:v>
                </c:pt>
                <c:pt idx="216011">
                  <c:v>44582.097222222219</c:v>
                </c:pt>
                <c:pt idx="216012">
                  <c:v>44582.100694444445</c:v>
                </c:pt>
                <c:pt idx="216013">
                  <c:v>44582.104166666664</c:v>
                </c:pt>
                <c:pt idx="216014">
                  <c:v>44582.107638888891</c:v>
                </c:pt>
                <c:pt idx="216015">
                  <c:v>44582.111111111109</c:v>
                </c:pt>
                <c:pt idx="216016">
                  <c:v>44582.114583333336</c:v>
                </c:pt>
                <c:pt idx="216017">
                  <c:v>44582.118055555555</c:v>
                </c:pt>
                <c:pt idx="216018">
                  <c:v>44582.121527777781</c:v>
                </c:pt>
                <c:pt idx="216019">
                  <c:v>44582.125</c:v>
                </c:pt>
                <c:pt idx="216020">
                  <c:v>44582.128472222219</c:v>
                </c:pt>
                <c:pt idx="216021">
                  <c:v>44582.131944444445</c:v>
                </c:pt>
                <c:pt idx="216022">
                  <c:v>44582.135416666664</c:v>
                </c:pt>
                <c:pt idx="216023">
                  <c:v>44582.138888888891</c:v>
                </c:pt>
                <c:pt idx="216024">
                  <c:v>44582.142361111109</c:v>
                </c:pt>
                <c:pt idx="216025">
                  <c:v>44582.145833333336</c:v>
                </c:pt>
                <c:pt idx="216026">
                  <c:v>44582.149305555555</c:v>
                </c:pt>
                <c:pt idx="216027">
                  <c:v>44582.152777777781</c:v>
                </c:pt>
                <c:pt idx="216028">
                  <c:v>44582.15625</c:v>
                </c:pt>
                <c:pt idx="216029">
                  <c:v>44582.159722222219</c:v>
                </c:pt>
                <c:pt idx="216030">
                  <c:v>44582.163194444445</c:v>
                </c:pt>
                <c:pt idx="216031">
                  <c:v>44582.166666666664</c:v>
                </c:pt>
                <c:pt idx="216032">
                  <c:v>44582.170138888891</c:v>
                </c:pt>
                <c:pt idx="216033">
                  <c:v>44582.173611111109</c:v>
                </c:pt>
                <c:pt idx="216034">
                  <c:v>44582.177083333336</c:v>
                </c:pt>
                <c:pt idx="216035">
                  <c:v>44582.180555555555</c:v>
                </c:pt>
                <c:pt idx="216036">
                  <c:v>44582.184027777781</c:v>
                </c:pt>
                <c:pt idx="216037">
                  <c:v>44582.1875</c:v>
                </c:pt>
                <c:pt idx="216038">
                  <c:v>44582.190972222219</c:v>
                </c:pt>
                <c:pt idx="216039">
                  <c:v>44582.194444444445</c:v>
                </c:pt>
                <c:pt idx="216040">
                  <c:v>44582.197916666664</c:v>
                </c:pt>
                <c:pt idx="216041">
                  <c:v>44582.201388888891</c:v>
                </c:pt>
                <c:pt idx="216042">
                  <c:v>44582.204861111109</c:v>
                </c:pt>
                <c:pt idx="216043">
                  <c:v>44582.208333333336</c:v>
                </c:pt>
                <c:pt idx="216044">
                  <c:v>44582.211805555555</c:v>
                </c:pt>
                <c:pt idx="216045">
                  <c:v>44582.215277777781</c:v>
                </c:pt>
                <c:pt idx="216046">
                  <c:v>44582.21875</c:v>
                </c:pt>
                <c:pt idx="216047">
                  <c:v>44582.222222222219</c:v>
                </c:pt>
                <c:pt idx="216048">
                  <c:v>44582.225694444445</c:v>
                </c:pt>
                <c:pt idx="216049">
                  <c:v>44582.229166666664</c:v>
                </c:pt>
                <c:pt idx="216050">
                  <c:v>44582.232638888891</c:v>
                </c:pt>
                <c:pt idx="216051">
                  <c:v>44582.236111111109</c:v>
                </c:pt>
                <c:pt idx="216052">
                  <c:v>44582.239583333336</c:v>
                </c:pt>
                <c:pt idx="216053">
                  <c:v>44582.243055555555</c:v>
                </c:pt>
                <c:pt idx="216054">
                  <c:v>44582.246527777781</c:v>
                </c:pt>
                <c:pt idx="216055">
                  <c:v>44582.25</c:v>
                </c:pt>
                <c:pt idx="216056">
                  <c:v>44582.253472222219</c:v>
                </c:pt>
                <c:pt idx="216057">
                  <c:v>44582.256944444445</c:v>
                </c:pt>
                <c:pt idx="216058">
                  <c:v>44582.260416666664</c:v>
                </c:pt>
                <c:pt idx="216059">
                  <c:v>44582.263888888891</c:v>
                </c:pt>
                <c:pt idx="216060">
                  <c:v>44582.267361111109</c:v>
                </c:pt>
                <c:pt idx="216061">
                  <c:v>44582.270833333336</c:v>
                </c:pt>
                <c:pt idx="216062">
                  <c:v>44582.274305555555</c:v>
                </c:pt>
                <c:pt idx="216063">
                  <c:v>44582.277777777781</c:v>
                </c:pt>
                <c:pt idx="216064">
                  <c:v>44582.28125</c:v>
                </c:pt>
                <c:pt idx="216065">
                  <c:v>44582.284722222219</c:v>
                </c:pt>
                <c:pt idx="216066">
                  <c:v>44582.288194444445</c:v>
                </c:pt>
                <c:pt idx="216067">
                  <c:v>44582.291666666664</c:v>
                </c:pt>
                <c:pt idx="216068">
                  <c:v>44582.295138888891</c:v>
                </c:pt>
                <c:pt idx="216069">
                  <c:v>44582.298611111109</c:v>
                </c:pt>
                <c:pt idx="216070">
                  <c:v>44582.302083333336</c:v>
                </c:pt>
                <c:pt idx="216071">
                  <c:v>44582.305555555555</c:v>
                </c:pt>
                <c:pt idx="216072">
                  <c:v>44582.309027777781</c:v>
                </c:pt>
                <c:pt idx="216073">
                  <c:v>44582.3125</c:v>
                </c:pt>
                <c:pt idx="216074">
                  <c:v>44582.315972222219</c:v>
                </c:pt>
                <c:pt idx="216075">
                  <c:v>44582.319444444445</c:v>
                </c:pt>
                <c:pt idx="216076">
                  <c:v>44582.322916666664</c:v>
                </c:pt>
                <c:pt idx="216077">
                  <c:v>44582.326388888891</c:v>
                </c:pt>
                <c:pt idx="216078">
                  <c:v>44582.329861111109</c:v>
                </c:pt>
                <c:pt idx="216079">
                  <c:v>44582.333333333336</c:v>
                </c:pt>
                <c:pt idx="216080">
                  <c:v>44582.336805555555</c:v>
                </c:pt>
                <c:pt idx="216081">
                  <c:v>44582.340277777781</c:v>
                </c:pt>
                <c:pt idx="216082">
                  <c:v>44582.34375</c:v>
                </c:pt>
                <c:pt idx="216083">
                  <c:v>44582.347222222219</c:v>
                </c:pt>
                <c:pt idx="216084">
                  <c:v>44582.350694444445</c:v>
                </c:pt>
                <c:pt idx="216085">
                  <c:v>44582.354166666664</c:v>
                </c:pt>
                <c:pt idx="216086">
                  <c:v>44582.357638888891</c:v>
                </c:pt>
                <c:pt idx="216087">
                  <c:v>44582.361111111109</c:v>
                </c:pt>
                <c:pt idx="216088">
                  <c:v>44582.364583333336</c:v>
                </c:pt>
                <c:pt idx="216089">
                  <c:v>44582.368055555555</c:v>
                </c:pt>
                <c:pt idx="216090">
                  <c:v>44582.371527777781</c:v>
                </c:pt>
                <c:pt idx="216091">
                  <c:v>44582.375</c:v>
                </c:pt>
                <c:pt idx="216092">
                  <c:v>44582.378472222219</c:v>
                </c:pt>
                <c:pt idx="216093">
                  <c:v>44582.381944444445</c:v>
                </c:pt>
                <c:pt idx="216094">
                  <c:v>44582.385416666664</c:v>
                </c:pt>
                <c:pt idx="216095">
                  <c:v>44582.388888888891</c:v>
                </c:pt>
                <c:pt idx="216096">
                  <c:v>44582.392361111109</c:v>
                </c:pt>
                <c:pt idx="216097">
                  <c:v>44582.395833333336</c:v>
                </c:pt>
                <c:pt idx="216098">
                  <c:v>44582.399305555555</c:v>
                </c:pt>
                <c:pt idx="216099">
                  <c:v>44582.402777777781</c:v>
                </c:pt>
                <c:pt idx="216100">
                  <c:v>44582.40625</c:v>
                </c:pt>
                <c:pt idx="216101">
                  <c:v>44582.409722222219</c:v>
                </c:pt>
                <c:pt idx="216102">
                  <c:v>44582.413194444445</c:v>
                </c:pt>
                <c:pt idx="216103">
                  <c:v>44582.416666666664</c:v>
                </c:pt>
                <c:pt idx="216104">
                  <c:v>44582.420138888891</c:v>
                </c:pt>
                <c:pt idx="216105">
                  <c:v>44582.423611111109</c:v>
                </c:pt>
                <c:pt idx="216106">
                  <c:v>44582.427083333336</c:v>
                </c:pt>
                <c:pt idx="216107">
                  <c:v>44582.430555555555</c:v>
                </c:pt>
                <c:pt idx="216108">
                  <c:v>44582.434027777781</c:v>
                </c:pt>
                <c:pt idx="216109">
                  <c:v>44582.4375</c:v>
                </c:pt>
                <c:pt idx="216110">
                  <c:v>44582.440972222219</c:v>
                </c:pt>
                <c:pt idx="216111">
                  <c:v>44582.444444444445</c:v>
                </c:pt>
                <c:pt idx="216112">
                  <c:v>44582.447916666664</c:v>
                </c:pt>
                <c:pt idx="216113">
                  <c:v>44582.451388888891</c:v>
                </c:pt>
                <c:pt idx="216114">
                  <c:v>44582.454861111109</c:v>
                </c:pt>
                <c:pt idx="216115">
                  <c:v>44582.458333333336</c:v>
                </c:pt>
                <c:pt idx="216116">
                  <c:v>44582.461805555555</c:v>
                </c:pt>
                <c:pt idx="216117">
                  <c:v>44582.465277777781</c:v>
                </c:pt>
                <c:pt idx="216118">
                  <c:v>44582.46875</c:v>
                </c:pt>
                <c:pt idx="216119">
                  <c:v>44582.472222222219</c:v>
                </c:pt>
                <c:pt idx="216120">
                  <c:v>44582.475694444445</c:v>
                </c:pt>
                <c:pt idx="216121">
                  <c:v>44582.479166666664</c:v>
                </c:pt>
                <c:pt idx="216122">
                  <c:v>44582.482638888891</c:v>
                </c:pt>
                <c:pt idx="216123">
                  <c:v>44582.486111111109</c:v>
                </c:pt>
                <c:pt idx="216124">
                  <c:v>44582.489583333336</c:v>
                </c:pt>
                <c:pt idx="216125">
                  <c:v>44582.493055555555</c:v>
                </c:pt>
                <c:pt idx="216126">
                  <c:v>44582.496527777781</c:v>
                </c:pt>
                <c:pt idx="216127">
                  <c:v>44582.5</c:v>
                </c:pt>
                <c:pt idx="216128">
                  <c:v>44582.503472222219</c:v>
                </c:pt>
                <c:pt idx="216129">
                  <c:v>44582.506944444445</c:v>
                </c:pt>
                <c:pt idx="216130">
                  <c:v>44582.510416666664</c:v>
                </c:pt>
                <c:pt idx="216131">
                  <c:v>44582.513888888891</c:v>
                </c:pt>
                <c:pt idx="216132">
                  <c:v>44582.517361111109</c:v>
                </c:pt>
                <c:pt idx="216133">
                  <c:v>44582.520833333336</c:v>
                </c:pt>
                <c:pt idx="216134">
                  <c:v>44582.524305555555</c:v>
                </c:pt>
                <c:pt idx="216135">
                  <c:v>44582.527777777781</c:v>
                </c:pt>
                <c:pt idx="216136">
                  <c:v>44582.53125</c:v>
                </c:pt>
                <c:pt idx="216137">
                  <c:v>44582.534722222219</c:v>
                </c:pt>
                <c:pt idx="216138">
                  <c:v>44582.538194444445</c:v>
                </c:pt>
                <c:pt idx="216139">
                  <c:v>44582.541666666664</c:v>
                </c:pt>
                <c:pt idx="216140">
                  <c:v>44582.545138888891</c:v>
                </c:pt>
                <c:pt idx="216141">
                  <c:v>44582.548611111109</c:v>
                </c:pt>
                <c:pt idx="216142">
                  <c:v>44582.552083333336</c:v>
                </c:pt>
                <c:pt idx="216143">
                  <c:v>44582.555555555555</c:v>
                </c:pt>
                <c:pt idx="216144">
                  <c:v>44582.559027777781</c:v>
                </c:pt>
                <c:pt idx="216145">
                  <c:v>44582.5625</c:v>
                </c:pt>
                <c:pt idx="216146">
                  <c:v>44582.565972222219</c:v>
                </c:pt>
                <c:pt idx="216147">
                  <c:v>44582.569444444445</c:v>
                </c:pt>
                <c:pt idx="216148">
                  <c:v>44582.572916666664</c:v>
                </c:pt>
                <c:pt idx="216149">
                  <c:v>44582.576388888891</c:v>
                </c:pt>
                <c:pt idx="216150">
                  <c:v>44582.579861111109</c:v>
                </c:pt>
                <c:pt idx="216151">
                  <c:v>44582.583333333336</c:v>
                </c:pt>
                <c:pt idx="216152">
                  <c:v>44582.586805555555</c:v>
                </c:pt>
                <c:pt idx="216153">
                  <c:v>44582.590277777781</c:v>
                </c:pt>
                <c:pt idx="216154">
                  <c:v>44582.59375</c:v>
                </c:pt>
                <c:pt idx="216155">
                  <c:v>44582.597222222219</c:v>
                </c:pt>
                <c:pt idx="216156">
                  <c:v>44582.600694444445</c:v>
                </c:pt>
                <c:pt idx="216157">
                  <c:v>44582.604166666664</c:v>
                </c:pt>
                <c:pt idx="216158">
                  <c:v>44582.607638888891</c:v>
                </c:pt>
                <c:pt idx="216159">
                  <c:v>44582.611111111109</c:v>
                </c:pt>
                <c:pt idx="216160">
                  <c:v>44582.614583333336</c:v>
                </c:pt>
                <c:pt idx="216161">
                  <c:v>44582.618055555555</c:v>
                </c:pt>
                <c:pt idx="216162">
                  <c:v>44582.621527777781</c:v>
                </c:pt>
                <c:pt idx="216163">
                  <c:v>44582.625</c:v>
                </c:pt>
                <c:pt idx="216164">
                  <c:v>44582.628472222219</c:v>
                </c:pt>
                <c:pt idx="216165">
                  <c:v>44582.631944444445</c:v>
                </c:pt>
                <c:pt idx="216166">
                  <c:v>44582.635416666664</c:v>
                </c:pt>
                <c:pt idx="216167">
                  <c:v>44582.638888888891</c:v>
                </c:pt>
                <c:pt idx="216168">
                  <c:v>44582.642361111109</c:v>
                </c:pt>
                <c:pt idx="216169">
                  <c:v>44582.645833333336</c:v>
                </c:pt>
                <c:pt idx="216170">
                  <c:v>44582.649305555555</c:v>
                </c:pt>
                <c:pt idx="216171">
                  <c:v>44582.652777777781</c:v>
                </c:pt>
                <c:pt idx="216172">
                  <c:v>44582.65625</c:v>
                </c:pt>
                <c:pt idx="216173">
                  <c:v>44582.659722222219</c:v>
                </c:pt>
                <c:pt idx="216174">
                  <c:v>44582.663194444445</c:v>
                </c:pt>
                <c:pt idx="216175">
                  <c:v>44582.666666666664</c:v>
                </c:pt>
                <c:pt idx="216176">
                  <c:v>44582.670138888891</c:v>
                </c:pt>
                <c:pt idx="216177">
                  <c:v>44582.673611111109</c:v>
                </c:pt>
                <c:pt idx="216178">
                  <c:v>44582.677083333336</c:v>
                </c:pt>
                <c:pt idx="216179">
                  <c:v>44582.680555555555</c:v>
                </c:pt>
                <c:pt idx="216180">
                  <c:v>44582.684027777781</c:v>
                </c:pt>
                <c:pt idx="216181">
                  <c:v>44582.6875</c:v>
                </c:pt>
                <c:pt idx="216182">
                  <c:v>44582.690972222219</c:v>
                </c:pt>
                <c:pt idx="216183">
                  <c:v>44582.694444444445</c:v>
                </c:pt>
                <c:pt idx="216184">
                  <c:v>44582.697916666664</c:v>
                </c:pt>
                <c:pt idx="216185">
                  <c:v>44582.701388888891</c:v>
                </c:pt>
                <c:pt idx="216186">
                  <c:v>44582.704861111109</c:v>
                </c:pt>
                <c:pt idx="216187">
                  <c:v>44582.708333333336</c:v>
                </c:pt>
                <c:pt idx="216188">
                  <c:v>44582.711805555555</c:v>
                </c:pt>
                <c:pt idx="216189">
                  <c:v>44582.715277777781</c:v>
                </c:pt>
                <c:pt idx="216190">
                  <c:v>44582.71875</c:v>
                </c:pt>
                <c:pt idx="216191">
                  <c:v>44582.722222222219</c:v>
                </c:pt>
                <c:pt idx="216192">
                  <c:v>44582.725694444445</c:v>
                </c:pt>
                <c:pt idx="216193">
                  <c:v>44582.729166666664</c:v>
                </c:pt>
                <c:pt idx="216194">
                  <c:v>44582.732638888891</c:v>
                </c:pt>
                <c:pt idx="216195">
                  <c:v>44582.736111111109</c:v>
                </c:pt>
                <c:pt idx="216196">
                  <c:v>44582.739583333336</c:v>
                </c:pt>
                <c:pt idx="216197">
                  <c:v>44582.743055555555</c:v>
                </c:pt>
                <c:pt idx="216198">
                  <c:v>44582.746527777781</c:v>
                </c:pt>
                <c:pt idx="216199">
                  <c:v>44582.75</c:v>
                </c:pt>
                <c:pt idx="216200">
                  <c:v>44582.753472222219</c:v>
                </c:pt>
                <c:pt idx="216201">
                  <c:v>44582.756944444445</c:v>
                </c:pt>
                <c:pt idx="216202">
                  <c:v>44582.760416666664</c:v>
                </c:pt>
                <c:pt idx="216203">
                  <c:v>44582.763888888891</c:v>
                </c:pt>
                <c:pt idx="216204">
                  <c:v>44582.767361111109</c:v>
                </c:pt>
                <c:pt idx="216205">
                  <c:v>44582.770833333336</c:v>
                </c:pt>
                <c:pt idx="216206">
                  <c:v>44582.774305555555</c:v>
                </c:pt>
                <c:pt idx="216207">
                  <c:v>44582.777777777781</c:v>
                </c:pt>
                <c:pt idx="216208">
                  <c:v>44582.78125</c:v>
                </c:pt>
                <c:pt idx="216209">
                  <c:v>44582.784722222219</c:v>
                </c:pt>
                <c:pt idx="216210">
                  <c:v>44582.788194444445</c:v>
                </c:pt>
                <c:pt idx="216211">
                  <c:v>44582.791666666664</c:v>
                </c:pt>
                <c:pt idx="216212">
                  <c:v>44582.795138888891</c:v>
                </c:pt>
                <c:pt idx="216213">
                  <c:v>44582.798611111109</c:v>
                </c:pt>
                <c:pt idx="216214">
                  <c:v>44582.802083333336</c:v>
                </c:pt>
                <c:pt idx="216215">
                  <c:v>44582.805555555555</c:v>
                </c:pt>
                <c:pt idx="216216">
                  <c:v>44582.809027777781</c:v>
                </c:pt>
                <c:pt idx="216217">
                  <c:v>44582.8125</c:v>
                </c:pt>
                <c:pt idx="216218">
                  <c:v>44582.815972222219</c:v>
                </c:pt>
                <c:pt idx="216219">
                  <c:v>44582.819444444445</c:v>
                </c:pt>
                <c:pt idx="216220">
                  <c:v>44582.822916666664</c:v>
                </c:pt>
                <c:pt idx="216221">
                  <c:v>44582.826388888891</c:v>
                </c:pt>
                <c:pt idx="216222">
                  <c:v>44582.829861111109</c:v>
                </c:pt>
                <c:pt idx="216223">
                  <c:v>44582.833333333336</c:v>
                </c:pt>
                <c:pt idx="216224">
                  <c:v>44582.836805555555</c:v>
                </c:pt>
                <c:pt idx="216225">
                  <c:v>44582.840277777781</c:v>
                </c:pt>
                <c:pt idx="216226">
                  <c:v>44582.84375</c:v>
                </c:pt>
                <c:pt idx="216227">
                  <c:v>44582.847222222219</c:v>
                </c:pt>
                <c:pt idx="216228">
                  <c:v>44582.850694444445</c:v>
                </c:pt>
                <c:pt idx="216229">
                  <c:v>44582.854166666664</c:v>
                </c:pt>
                <c:pt idx="216230">
                  <c:v>44582.857638888891</c:v>
                </c:pt>
                <c:pt idx="216231">
                  <c:v>44582.861111111109</c:v>
                </c:pt>
                <c:pt idx="216232">
                  <c:v>44582.864583333336</c:v>
                </c:pt>
                <c:pt idx="216233">
                  <c:v>44582.868055555555</c:v>
                </c:pt>
                <c:pt idx="216234">
                  <c:v>44582.871527777781</c:v>
                </c:pt>
                <c:pt idx="216235">
                  <c:v>44582.875</c:v>
                </c:pt>
                <c:pt idx="216236">
                  <c:v>44582.878472222219</c:v>
                </c:pt>
                <c:pt idx="216237">
                  <c:v>44582.881944444445</c:v>
                </c:pt>
                <c:pt idx="216238">
                  <c:v>44582.885416666664</c:v>
                </c:pt>
                <c:pt idx="216239">
                  <c:v>44582.888888888891</c:v>
                </c:pt>
                <c:pt idx="216240">
                  <c:v>44582.892361111109</c:v>
                </c:pt>
                <c:pt idx="216241">
                  <c:v>44582.895833333336</c:v>
                </c:pt>
                <c:pt idx="216242">
                  <c:v>44582.899305555555</c:v>
                </c:pt>
                <c:pt idx="216243">
                  <c:v>44582.902777777781</c:v>
                </c:pt>
                <c:pt idx="216244">
                  <c:v>44582.90625</c:v>
                </c:pt>
                <c:pt idx="216245">
                  <c:v>44582.909722222219</c:v>
                </c:pt>
                <c:pt idx="216246">
                  <c:v>44582.913194444445</c:v>
                </c:pt>
                <c:pt idx="216247">
                  <c:v>44582.916666666664</c:v>
                </c:pt>
                <c:pt idx="216248">
                  <c:v>44582.920138888891</c:v>
                </c:pt>
                <c:pt idx="216249">
                  <c:v>44582.923611111109</c:v>
                </c:pt>
                <c:pt idx="216250">
                  <c:v>44582.927083333336</c:v>
                </c:pt>
                <c:pt idx="216251">
                  <c:v>44582.930555555555</c:v>
                </c:pt>
                <c:pt idx="216252">
                  <c:v>44582.934027777781</c:v>
                </c:pt>
                <c:pt idx="216253">
                  <c:v>44582.9375</c:v>
                </c:pt>
                <c:pt idx="216254">
                  <c:v>44582.940972222219</c:v>
                </c:pt>
                <c:pt idx="216255">
                  <c:v>44582.944444444445</c:v>
                </c:pt>
                <c:pt idx="216256">
                  <c:v>44582.947916666664</c:v>
                </c:pt>
                <c:pt idx="216257">
                  <c:v>44582.951388888891</c:v>
                </c:pt>
                <c:pt idx="216258">
                  <c:v>44582.954861111109</c:v>
                </c:pt>
                <c:pt idx="216259">
                  <c:v>44582.958333333336</c:v>
                </c:pt>
                <c:pt idx="216260">
                  <c:v>44582.961805555555</c:v>
                </c:pt>
                <c:pt idx="216261">
                  <c:v>44582.965277777781</c:v>
                </c:pt>
                <c:pt idx="216262">
                  <c:v>44582.96875</c:v>
                </c:pt>
                <c:pt idx="216263">
                  <c:v>44582.972222222219</c:v>
                </c:pt>
                <c:pt idx="216264">
                  <c:v>44582.975694444445</c:v>
                </c:pt>
                <c:pt idx="216265">
                  <c:v>44582.979166666664</c:v>
                </c:pt>
                <c:pt idx="216266">
                  <c:v>44582.982638888891</c:v>
                </c:pt>
                <c:pt idx="216267">
                  <c:v>44582.986111111109</c:v>
                </c:pt>
                <c:pt idx="216268">
                  <c:v>44582.989583333336</c:v>
                </c:pt>
                <c:pt idx="216269">
                  <c:v>44582.993055555555</c:v>
                </c:pt>
                <c:pt idx="216270">
                  <c:v>44582.996527777781</c:v>
                </c:pt>
                <c:pt idx="216271">
                  <c:v>44583</c:v>
                </c:pt>
                <c:pt idx="216272">
                  <c:v>44583.003472222219</c:v>
                </c:pt>
                <c:pt idx="216273">
                  <c:v>44583.006944444445</c:v>
                </c:pt>
                <c:pt idx="216274">
                  <c:v>44583.010416666664</c:v>
                </c:pt>
                <c:pt idx="216275">
                  <c:v>44583.013888888891</c:v>
                </c:pt>
                <c:pt idx="216276">
                  <c:v>44583.017361111109</c:v>
                </c:pt>
                <c:pt idx="216277">
                  <c:v>44583.020833333336</c:v>
                </c:pt>
                <c:pt idx="216278">
                  <c:v>44583.024305555555</c:v>
                </c:pt>
                <c:pt idx="216279">
                  <c:v>44583.027777777781</c:v>
                </c:pt>
                <c:pt idx="216280">
                  <c:v>44583.03125</c:v>
                </c:pt>
                <c:pt idx="216281">
                  <c:v>44583.034722222219</c:v>
                </c:pt>
                <c:pt idx="216282">
                  <c:v>44583.038194444445</c:v>
                </c:pt>
                <c:pt idx="216283">
                  <c:v>44583.041666666664</c:v>
                </c:pt>
                <c:pt idx="216284">
                  <c:v>44583.045138888891</c:v>
                </c:pt>
                <c:pt idx="216285">
                  <c:v>44583.048611111109</c:v>
                </c:pt>
                <c:pt idx="216286">
                  <c:v>44583.052083333336</c:v>
                </c:pt>
                <c:pt idx="216287">
                  <c:v>44583.055555555555</c:v>
                </c:pt>
                <c:pt idx="216288">
                  <c:v>44583.059027777781</c:v>
                </c:pt>
                <c:pt idx="216289">
                  <c:v>44583.0625</c:v>
                </c:pt>
                <c:pt idx="216290">
                  <c:v>44583.065972222219</c:v>
                </c:pt>
                <c:pt idx="216291">
                  <c:v>44583.069444444445</c:v>
                </c:pt>
                <c:pt idx="216292">
                  <c:v>44583.072916666664</c:v>
                </c:pt>
                <c:pt idx="216293">
                  <c:v>44583.076388888891</c:v>
                </c:pt>
                <c:pt idx="216294">
                  <c:v>44583.079861111109</c:v>
                </c:pt>
                <c:pt idx="216295">
                  <c:v>44583.083333333336</c:v>
                </c:pt>
                <c:pt idx="216296">
                  <c:v>44583.086805555555</c:v>
                </c:pt>
                <c:pt idx="216297">
                  <c:v>44583.090277777781</c:v>
                </c:pt>
                <c:pt idx="216298">
                  <c:v>44583.09375</c:v>
                </c:pt>
                <c:pt idx="216299">
                  <c:v>44583.097222222219</c:v>
                </c:pt>
                <c:pt idx="216300">
                  <c:v>44583.100694444445</c:v>
                </c:pt>
                <c:pt idx="216301">
                  <c:v>44583.104166666664</c:v>
                </c:pt>
                <c:pt idx="216302">
                  <c:v>44583.107638888891</c:v>
                </c:pt>
                <c:pt idx="216303">
                  <c:v>44583.111111111109</c:v>
                </c:pt>
                <c:pt idx="216304">
                  <c:v>44583.114583333336</c:v>
                </c:pt>
                <c:pt idx="216305">
                  <c:v>44583.118055555555</c:v>
                </c:pt>
                <c:pt idx="216306">
                  <c:v>44583.121527777781</c:v>
                </c:pt>
                <c:pt idx="216307">
                  <c:v>44583.125</c:v>
                </c:pt>
                <c:pt idx="216308">
                  <c:v>44583.128472222219</c:v>
                </c:pt>
                <c:pt idx="216309">
                  <c:v>44583.131944444445</c:v>
                </c:pt>
                <c:pt idx="216310">
                  <c:v>44583.135416666664</c:v>
                </c:pt>
                <c:pt idx="216311">
                  <c:v>44583.138888888891</c:v>
                </c:pt>
                <c:pt idx="216312">
                  <c:v>44583.142361111109</c:v>
                </c:pt>
                <c:pt idx="216313">
                  <c:v>44583.145833333336</c:v>
                </c:pt>
                <c:pt idx="216314">
                  <c:v>44583.149305555555</c:v>
                </c:pt>
                <c:pt idx="216315">
                  <c:v>44583.152777777781</c:v>
                </c:pt>
                <c:pt idx="216316">
                  <c:v>44583.15625</c:v>
                </c:pt>
                <c:pt idx="216317">
                  <c:v>44583.159722222219</c:v>
                </c:pt>
                <c:pt idx="216318">
                  <c:v>44583.163194444445</c:v>
                </c:pt>
                <c:pt idx="216319">
                  <c:v>44583.166666666664</c:v>
                </c:pt>
                <c:pt idx="216320">
                  <c:v>44583.170138888891</c:v>
                </c:pt>
                <c:pt idx="216321">
                  <c:v>44583.173611111109</c:v>
                </c:pt>
                <c:pt idx="216322">
                  <c:v>44583.177083333336</c:v>
                </c:pt>
                <c:pt idx="216323">
                  <c:v>44583.180555555555</c:v>
                </c:pt>
                <c:pt idx="216324">
                  <c:v>44583.184027777781</c:v>
                </c:pt>
                <c:pt idx="216325">
                  <c:v>44583.1875</c:v>
                </c:pt>
                <c:pt idx="216326">
                  <c:v>44583.190972222219</c:v>
                </c:pt>
                <c:pt idx="216327">
                  <c:v>44583.194444444445</c:v>
                </c:pt>
                <c:pt idx="216328">
                  <c:v>44583.197916666664</c:v>
                </c:pt>
                <c:pt idx="216329">
                  <c:v>44583.201388888891</c:v>
                </c:pt>
                <c:pt idx="216330">
                  <c:v>44583.204861111109</c:v>
                </c:pt>
                <c:pt idx="216331">
                  <c:v>44583.208333333336</c:v>
                </c:pt>
                <c:pt idx="216332">
                  <c:v>44583.211805555555</c:v>
                </c:pt>
                <c:pt idx="216333">
                  <c:v>44583.215277777781</c:v>
                </c:pt>
                <c:pt idx="216334">
                  <c:v>44583.21875</c:v>
                </c:pt>
                <c:pt idx="216335">
                  <c:v>44583.222222222219</c:v>
                </c:pt>
                <c:pt idx="216336">
                  <c:v>44583.225694444445</c:v>
                </c:pt>
                <c:pt idx="216337">
                  <c:v>44583.229166666664</c:v>
                </c:pt>
                <c:pt idx="216338">
                  <c:v>44583.232638888891</c:v>
                </c:pt>
                <c:pt idx="216339">
                  <c:v>44583.236111111109</c:v>
                </c:pt>
                <c:pt idx="216340">
                  <c:v>44583.239583333336</c:v>
                </c:pt>
                <c:pt idx="216341">
                  <c:v>44583.243055555555</c:v>
                </c:pt>
                <c:pt idx="216342">
                  <c:v>44583.246527777781</c:v>
                </c:pt>
                <c:pt idx="216343">
                  <c:v>44583.25</c:v>
                </c:pt>
                <c:pt idx="216344">
                  <c:v>44583.253472222219</c:v>
                </c:pt>
                <c:pt idx="216345">
                  <c:v>44583.256944444445</c:v>
                </c:pt>
                <c:pt idx="216346">
                  <c:v>44583.260416666664</c:v>
                </c:pt>
                <c:pt idx="216347">
                  <c:v>44583.263888888891</c:v>
                </c:pt>
                <c:pt idx="216348">
                  <c:v>44583.267361111109</c:v>
                </c:pt>
                <c:pt idx="216349">
                  <c:v>44583.270833333336</c:v>
                </c:pt>
                <c:pt idx="216350">
                  <c:v>44583.274305555555</c:v>
                </c:pt>
                <c:pt idx="216351">
                  <c:v>44583.277777777781</c:v>
                </c:pt>
                <c:pt idx="216352">
                  <c:v>44583.28125</c:v>
                </c:pt>
                <c:pt idx="216353">
                  <c:v>44583.284722222219</c:v>
                </c:pt>
                <c:pt idx="216354">
                  <c:v>44583.288194444445</c:v>
                </c:pt>
                <c:pt idx="216355">
                  <c:v>44583.291666666664</c:v>
                </c:pt>
                <c:pt idx="216356">
                  <c:v>44583.295138888891</c:v>
                </c:pt>
                <c:pt idx="216357">
                  <c:v>44583.298611111109</c:v>
                </c:pt>
                <c:pt idx="216358">
                  <c:v>44583.302083333336</c:v>
                </c:pt>
                <c:pt idx="216359">
                  <c:v>44583.305555555555</c:v>
                </c:pt>
                <c:pt idx="216360">
                  <c:v>44583.309027777781</c:v>
                </c:pt>
                <c:pt idx="216361">
                  <c:v>44583.3125</c:v>
                </c:pt>
                <c:pt idx="216362">
                  <c:v>44583.315972222219</c:v>
                </c:pt>
                <c:pt idx="216363">
                  <c:v>44583.319444444445</c:v>
                </c:pt>
                <c:pt idx="216364">
                  <c:v>44583.322916666664</c:v>
                </c:pt>
                <c:pt idx="216365">
                  <c:v>44583.326388888891</c:v>
                </c:pt>
                <c:pt idx="216366">
                  <c:v>44583.329861111109</c:v>
                </c:pt>
                <c:pt idx="216367">
                  <c:v>44583.333333333336</c:v>
                </c:pt>
                <c:pt idx="216368">
                  <c:v>44583.336805555555</c:v>
                </c:pt>
                <c:pt idx="216369">
                  <c:v>44583.340277777781</c:v>
                </c:pt>
                <c:pt idx="216370">
                  <c:v>44583.34375</c:v>
                </c:pt>
                <c:pt idx="216371">
                  <c:v>44583.347222222219</c:v>
                </c:pt>
                <c:pt idx="216372">
                  <c:v>44583.350694444445</c:v>
                </c:pt>
                <c:pt idx="216373">
                  <c:v>44583.354166666664</c:v>
                </c:pt>
                <c:pt idx="216374">
                  <c:v>44583.357638888891</c:v>
                </c:pt>
                <c:pt idx="216375">
                  <c:v>44583.361111111109</c:v>
                </c:pt>
                <c:pt idx="216376">
                  <c:v>44583.364583333336</c:v>
                </c:pt>
                <c:pt idx="216377">
                  <c:v>44583.368055555555</c:v>
                </c:pt>
                <c:pt idx="216378">
                  <c:v>44583.371527777781</c:v>
                </c:pt>
                <c:pt idx="216379">
                  <c:v>44583.375</c:v>
                </c:pt>
                <c:pt idx="216380">
                  <c:v>44583.378472222219</c:v>
                </c:pt>
                <c:pt idx="216381">
                  <c:v>44583.381944444445</c:v>
                </c:pt>
                <c:pt idx="216382">
                  <c:v>44583.385416666664</c:v>
                </c:pt>
                <c:pt idx="216383">
                  <c:v>44583.388888888891</c:v>
                </c:pt>
                <c:pt idx="216384">
                  <c:v>44583.392361111109</c:v>
                </c:pt>
                <c:pt idx="216385">
                  <c:v>44583.395833333336</c:v>
                </c:pt>
                <c:pt idx="216386">
                  <c:v>44583.399305555555</c:v>
                </c:pt>
                <c:pt idx="216387">
                  <c:v>44583.402777777781</c:v>
                </c:pt>
                <c:pt idx="216388">
                  <c:v>44583.40625</c:v>
                </c:pt>
                <c:pt idx="216389">
                  <c:v>44583.409722222219</c:v>
                </c:pt>
                <c:pt idx="216390">
                  <c:v>44583.413194444445</c:v>
                </c:pt>
                <c:pt idx="216391">
                  <c:v>44583.416666666664</c:v>
                </c:pt>
                <c:pt idx="216392">
                  <c:v>44583.420138888891</c:v>
                </c:pt>
                <c:pt idx="216393">
                  <c:v>44583.423611111109</c:v>
                </c:pt>
                <c:pt idx="216394">
                  <c:v>44583.427083333336</c:v>
                </c:pt>
                <c:pt idx="216395">
                  <c:v>44583.430555555555</c:v>
                </c:pt>
                <c:pt idx="216396">
                  <c:v>44583.434027777781</c:v>
                </c:pt>
                <c:pt idx="216397">
                  <c:v>44583.4375</c:v>
                </c:pt>
                <c:pt idx="216398">
                  <c:v>44583.440972222219</c:v>
                </c:pt>
                <c:pt idx="216399">
                  <c:v>44583.444444444445</c:v>
                </c:pt>
                <c:pt idx="216400">
                  <c:v>44583.447916666664</c:v>
                </c:pt>
                <c:pt idx="216401">
                  <c:v>44583.451388888891</c:v>
                </c:pt>
                <c:pt idx="216402">
                  <c:v>44583.454861111109</c:v>
                </c:pt>
                <c:pt idx="216403">
                  <c:v>44583.458333333336</c:v>
                </c:pt>
                <c:pt idx="216404">
                  <c:v>44583.461805555555</c:v>
                </c:pt>
                <c:pt idx="216405">
                  <c:v>44583.465277777781</c:v>
                </c:pt>
                <c:pt idx="216406">
                  <c:v>44583.46875</c:v>
                </c:pt>
                <c:pt idx="216407">
                  <c:v>44583.472222222219</c:v>
                </c:pt>
                <c:pt idx="216408">
                  <c:v>44583.475694444445</c:v>
                </c:pt>
                <c:pt idx="216409">
                  <c:v>44583.479166666664</c:v>
                </c:pt>
                <c:pt idx="216410">
                  <c:v>44583.482638888891</c:v>
                </c:pt>
                <c:pt idx="216411">
                  <c:v>44583.486111111109</c:v>
                </c:pt>
                <c:pt idx="216412">
                  <c:v>44583.489583333336</c:v>
                </c:pt>
                <c:pt idx="216413">
                  <c:v>44583.493055555555</c:v>
                </c:pt>
                <c:pt idx="216414">
                  <c:v>44583.496527777781</c:v>
                </c:pt>
                <c:pt idx="216415">
                  <c:v>44583.5</c:v>
                </c:pt>
                <c:pt idx="216416">
                  <c:v>44583.503472222219</c:v>
                </c:pt>
                <c:pt idx="216417">
                  <c:v>44583.506944444445</c:v>
                </c:pt>
                <c:pt idx="216418">
                  <c:v>44583.510416666664</c:v>
                </c:pt>
                <c:pt idx="216419">
                  <c:v>44583.513888888891</c:v>
                </c:pt>
                <c:pt idx="216420">
                  <c:v>44583.517361111109</c:v>
                </c:pt>
                <c:pt idx="216421">
                  <c:v>44583.520833333336</c:v>
                </c:pt>
                <c:pt idx="216422">
                  <c:v>44583.524305555555</c:v>
                </c:pt>
                <c:pt idx="216423">
                  <c:v>44583.527777777781</c:v>
                </c:pt>
                <c:pt idx="216424">
                  <c:v>44583.53125</c:v>
                </c:pt>
                <c:pt idx="216425">
                  <c:v>44583.534722222219</c:v>
                </c:pt>
                <c:pt idx="216426">
                  <c:v>44583.538194444445</c:v>
                </c:pt>
                <c:pt idx="216427">
                  <c:v>44583.541666666664</c:v>
                </c:pt>
                <c:pt idx="216428">
                  <c:v>44583.545138888891</c:v>
                </c:pt>
                <c:pt idx="216429">
                  <c:v>44583.548611111109</c:v>
                </c:pt>
                <c:pt idx="216430">
                  <c:v>44583.552083333336</c:v>
                </c:pt>
                <c:pt idx="216431">
                  <c:v>44583.555555555555</c:v>
                </c:pt>
                <c:pt idx="216432">
                  <c:v>44583.559027777781</c:v>
                </c:pt>
                <c:pt idx="216433">
                  <c:v>44583.5625</c:v>
                </c:pt>
                <c:pt idx="216434">
                  <c:v>44583.565972222219</c:v>
                </c:pt>
                <c:pt idx="216435">
                  <c:v>44583.569444444445</c:v>
                </c:pt>
                <c:pt idx="216436">
                  <c:v>44583.572916666664</c:v>
                </c:pt>
                <c:pt idx="216437">
                  <c:v>44583.576388888891</c:v>
                </c:pt>
                <c:pt idx="216438">
                  <c:v>44583.579861111109</c:v>
                </c:pt>
                <c:pt idx="216439">
                  <c:v>44583.583333333336</c:v>
                </c:pt>
                <c:pt idx="216440">
                  <c:v>44583.586805555555</c:v>
                </c:pt>
                <c:pt idx="216441">
                  <c:v>44583.590277777781</c:v>
                </c:pt>
                <c:pt idx="216442">
                  <c:v>44583.59375</c:v>
                </c:pt>
                <c:pt idx="216443">
                  <c:v>44583.597222222219</c:v>
                </c:pt>
                <c:pt idx="216444">
                  <c:v>44583.600694444445</c:v>
                </c:pt>
                <c:pt idx="216445">
                  <c:v>44583.604166666664</c:v>
                </c:pt>
                <c:pt idx="216446">
                  <c:v>44583.607638888891</c:v>
                </c:pt>
                <c:pt idx="216447">
                  <c:v>44583.611111111109</c:v>
                </c:pt>
                <c:pt idx="216448">
                  <c:v>44583.614583333336</c:v>
                </c:pt>
                <c:pt idx="216449">
                  <c:v>44583.618055555555</c:v>
                </c:pt>
                <c:pt idx="216450">
                  <c:v>44583.621527777781</c:v>
                </c:pt>
                <c:pt idx="216451">
                  <c:v>44583.625</c:v>
                </c:pt>
                <c:pt idx="216452">
                  <c:v>44583.628472222219</c:v>
                </c:pt>
                <c:pt idx="216453">
                  <c:v>44583.631944444445</c:v>
                </c:pt>
                <c:pt idx="216454">
                  <c:v>44583.635416666664</c:v>
                </c:pt>
                <c:pt idx="216455">
                  <c:v>44583.638888888891</c:v>
                </c:pt>
                <c:pt idx="216456">
                  <c:v>44583.642361111109</c:v>
                </c:pt>
                <c:pt idx="216457">
                  <c:v>44583.645833333336</c:v>
                </c:pt>
                <c:pt idx="216458">
                  <c:v>44583.649305555555</c:v>
                </c:pt>
                <c:pt idx="216459">
                  <c:v>44583.652777777781</c:v>
                </c:pt>
                <c:pt idx="216460">
                  <c:v>44583.65625</c:v>
                </c:pt>
                <c:pt idx="216461">
                  <c:v>44583.659722222219</c:v>
                </c:pt>
                <c:pt idx="216462">
                  <c:v>44583.663194444445</c:v>
                </c:pt>
                <c:pt idx="216463">
                  <c:v>44583.666666666664</c:v>
                </c:pt>
                <c:pt idx="216464">
                  <c:v>44583.670138888891</c:v>
                </c:pt>
                <c:pt idx="216465">
                  <c:v>44583.673611111109</c:v>
                </c:pt>
                <c:pt idx="216466">
                  <c:v>44583.677083333336</c:v>
                </c:pt>
                <c:pt idx="216467">
                  <c:v>44583.680555555555</c:v>
                </c:pt>
                <c:pt idx="216468">
                  <c:v>44583.684027777781</c:v>
                </c:pt>
                <c:pt idx="216469">
                  <c:v>44583.6875</c:v>
                </c:pt>
                <c:pt idx="216470">
                  <c:v>44583.690972222219</c:v>
                </c:pt>
                <c:pt idx="216471">
                  <c:v>44583.694444444445</c:v>
                </c:pt>
                <c:pt idx="216472">
                  <c:v>44583.697916666664</c:v>
                </c:pt>
                <c:pt idx="216473">
                  <c:v>44583.701388888891</c:v>
                </c:pt>
                <c:pt idx="216474">
                  <c:v>44583.704861111109</c:v>
                </c:pt>
                <c:pt idx="216475">
                  <c:v>44583.708333333336</c:v>
                </c:pt>
                <c:pt idx="216476">
                  <c:v>44583.711805555555</c:v>
                </c:pt>
                <c:pt idx="216477">
                  <c:v>44583.715277777781</c:v>
                </c:pt>
                <c:pt idx="216478">
                  <c:v>44583.71875</c:v>
                </c:pt>
                <c:pt idx="216479">
                  <c:v>44583.722222222219</c:v>
                </c:pt>
                <c:pt idx="216480">
                  <c:v>44583.725694444445</c:v>
                </c:pt>
                <c:pt idx="216481">
                  <c:v>44583.729166666664</c:v>
                </c:pt>
                <c:pt idx="216482">
                  <c:v>44583.732638888891</c:v>
                </c:pt>
                <c:pt idx="216483">
                  <c:v>44583.736111111109</c:v>
                </c:pt>
                <c:pt idx="216484">
                  <c:v>44583.739583333336</c:v>
                </c:pt>
                <c:pt idx="216485">
                  <c:v>44583.743055555555</c:v>
                </c:pt>
                <c:pt idx="216486">
                  <c:v>44583.746527777781</c:v>
                </c:pt>
                <c:pt idx="216487">
                  <c:v>44583.75</c:v>
                </c:pt>
                <c:pt idx="216488">
                  <c:v>44583.753472222219</c:v>
                </c:pt>
                <c:pt idx="216489">
                  <c:v>44583.756944444445</c:v>
                </c:pt>
                <c:pt idx="216490">
                  <c:v>44583.760416666664</c:v>
                </c:pt>
                <c:pt idx="216491">
                  <c:v>44583.763888888891</c:v>
                </c:pt>
                <c:pt idx="216492">
                  <c:v>44583.767361111109</c:v>
                </c:pt>
                <c:pt idx="216493">
                  <c:v>44583.770833333336</c:v>
                </c:pt>
                <c:pt idx="216494">
                  <c:v>44583.774305555555</c:v>
                </c:pt>
                <c:pt idx="216495">
                  <c:v>44583.777777777781</c:v>
                </c:pt>
                <c:pt idx="216496">
                  <c:v>44583.78125</c:v>
                </c:pt>
                <c:pt idx="216497">
                  <c:v>44583.784722222219</c:v>
                </c:pt>
                <c:pt idx="216498">
                  <c:v>44583.788194444445</c:v>
                </c:pt>
                <c:pt idx="216499">
                  <c:v>44583.791666666664</c:v>
                </c:pt>
                <c:pt idx="216500">
                  <c:v>44583.795138888891</c:v>
                </c:pt>
                <c:pt idx="216501">
                  <c:v>44583.798611111109</c:v>
                </c:pt>
                <c:pt idx="216502">
                  <c:v>44583.802083333336</c:v>
                </c:pt>
                <c:pt idx="216503">
                  <c:v>44583.805555555555</c:v>
                </c:pt>
                <c:pt idx="216504">
                  <c:v>44583.809027777781</c:v>
                </c:pt>
                <c:pt idx="216505">
                  <c:v>44583.8125</c:v>
                </c:pt>
                <c:pt idx="216506">
                  <c:v>44583.815972222219</c:v>
                </c:pt>
                <c:pt idx="216507">
                  <c:v>44583.819444444445</c:v>
                </c:pt>
                <c:pt idx="216508">
                  <c:v>44583.822916666664</c:v>
                </c:pt>
                <c:pt idx="216509">
                  <c:v>44583.826388888891</c:v>
                </c:pt>
                <c:pt idx="216510">
                  <c:v>44583.829861111109</c:v>
                </c:pt>
                <c:pt idx="216511">
                  <c:v>44583.833333333336</c:v>
                </c:pt>
                <c:pt idx="216512">
                  <c:v>44583.836805555555</c:v>
                </c:pt>
                <c:pt idx="216513">
                  <c:v>44583.840277777781</c:v>
                </c:pt>
                <c:pt idx="216514">
                  <c:v>44583.84375</c:v>
                </c:pt>
                <c:pt idx="216515">
                  <c:v>44583.847222222219</c:v>
                </c:pt>
                <c:pt idx="216516">
                  <c:v>44583.850694444445</c:v>
                </c:pt>
                <c:pt idx="216517">
                  <c:v>44583.854166666664</c:v>
                </c:pt>
                <c:pt idx="216518">
                  <c:v>44583.857638888891</c:v>
                </c:pt>
                <c:pt idx="216519">
                  <c:v>44583.861111111109</c:v>
                </c:pt>
                <c:pt idx="216520">
                  <c:v>44583.864583333336</c:v>
                </c:pt>
                <c:pt idx="216521">
                  <c:v>44583.868055555555</c:v>
                </c:pt>
                <c:pt idx="216522">
                  <c:v>44583.871527777781</c:v>
                </c:pt>
                <c:pt idx="216523">
                  <c:v>44583.875</c:v>
                </c:pt>
                <c:pt idx="216524">
                  <c:v>44583.878472222219</c:v>
                </c:pt>
                <c:pt idx="216525">
                  <c:v>44583.881944444445</c:v>
                </c:pt>
                <c:pt idx="216526">
                  <c:v>44583.885416666664</c:v>
                </c:pt>
                <c:pt idx="216527">
                  <c:v>44583.888888888891</c:v>
                </c:pt>
                <c:pt idx="216528">
                  <c:v>44583.892361111109</c:v>
                </c:pt>
                <c:pt idx="216529">
                  <c:v>44583.895833333336</c:v>
                </c:pt>
                <c:pt idx="216530">
                  <c:v>44583.899305555555</c:v>
                </c:pt>
                <c:pt idx="216531">
                  <c:v>44583.902777777781</c:v>
                </c:pt>
                <c:pt idx="216532">
                  <c:v>44583.90625</c:v>
                </c:pt>
                <c:pt idx="216533">
                  <c:v>44583.909722222219</c:v>
                </c:pt>
                <c:pt idx="216534">
                  <c:v>44583.913194444445</c:v>
                </c:pt>
                <c:pt idx="216535">
                  <c:v>44583.916666666664</c:v>
                </c:pt>
                <c:pt idx="216536">
                  <c:v>44583.920138888891</c:v>
                </c:pt>
                <c:pt idx="216537">
                  <c:v>44583.923611111109</c:v>
                </c:pt>
                <c:pt idx="216538">
                  <c:v>44583.927083333336</c:v>
                </c:pt>
                <c:pt idx="216539">
                  <c:v>44583.930555555555</c:v>
                </c:pt>
                <c:pt idx="216540">
                  <c:v>44583.934027777781</c:v>
                </c:pt>
                <c:pt idx="216541">
                  <c:v>44583.9375</c:v>
                </c:pt>
                <c:pt idx="216542">
                  <c:v>44583.940972222219</c:v>
                </c:pt>
                <c:pt idx="216543">
                  <c:v>44583.944444444445</c:v>
                </c:pt>
                <c:pt idx="216544">
                  <c:v>44583.947916666664</c:v>
                </c:pt>
                <c:pt idx="216545">
                  <c:v>44583.951388888891</c:v>
                </c:pt>
                <c:pt idx="216546">
                  <c:v>44583.954861111109</c:v>
                </c:pt>
                <c:pt idx="216547">
                  <c:v>44583.958333333336</c:v>
                </c:pt>
                <c:pt idx="216548">
                  <c:v>44583.961805555555</c:v>
                </c:pt>
                <c:pt idx="216549">
                  <c:v>44583.965277777781</c:v>
                </c:pt>
                <c:pt idx="216550">
                  <c:v>44583.96875</c:v>
                </c:pt>
                <c:pt idx="216551">
                  <c:v>44583.972222222219</c:v>
                </c:pt>
                <c:pt idx="216552">
                  <c:v>44583.975694444445</c:v>
                </c:pt>
                <c:pt idx="216553">
                  <c:v>44583.979166666664</c:v>
                </c:pt>
                <c:pt idx="216554">
                  <c:v>44583.982638888891</c:v>
                </c:pt>
                <c:pt idx="216555">
                  <c:v>44583.986111111109</c:v>
                </c:pt>
                <c:pt idx="216556">
                  <c:v>44583.989583333336</c:v>
                </c:pt>
                <c:pt idx="216557">
                  <c:v>44583.993055555555</c:v>
                </c:pt>
                <c:pt idx="216558">
                  <c:v>44583.996527777781</c:v>
                </c:pt>
                <c:pt idx="216559">
                  <c:v>44584</c:v>
                </c:pt>
                <c:pt idx="216560">
                  <c:v>44584.003472222219</c:v>
                </c:pt>
                <c:pt idx="216561">
                  <c:v>44584.006944444445</c:v>
                </c:pt>
                <c:pt idx="216562">
                  <c:v>44584.010416666664</c:v>
                </c:pt>
                <c:pt idx="216563">
                  <c:v>44584.013888888891</c:v>
                </c:pt>
                <c:pt idx="216564">
                  <c:v>44584.017361111109</c:v>
                </c:pt>
                <c:pt idx="216565">
                  <c:v>44584.020833333336</c:v>
                </c:pt>
                <c:pt idx="216566">
                  <c:v>44584.024305555555</c:v>
                </c:pt>
                <c:pt idx="216567">
                  <c:v>44584.027777777781</c:v>
                </c:pt>
                <c:pt idx="216568">
                  <c:v>44584.03125</c:v>
                </c:pt>
                <c:pt idx="216569">
                  <c:v>44584.034722222219</c:v>
                </c:pt>
                <c:pt idx="216570">
                  <c:v>44584.038194444445</c:v>
                </c:pt>
                <c:pt idx="216571">
                  <c:v>44584.041666666664</c:v>
                </c:pt>
                <c:pt idx="216572">
                  <c:v>44584.045138888891</c:v>
                </c:pt>
                <c:pt idx="216573">
                  <c:v>44584.048611111109</c:v>
                </c:pt>
                <c:pt idx="216574">
                  <c:v>44584.052083333336</c:v>
                </c:pt>
                <c:pt idx="216575">
                  <c:v>44584.055555555555</c:v>
                </c:pt>
                <c:pt idx="216576">
                  <c:v>44584.059027777781</c:v>
                </c:pt>
                <c:pt idx="216577">
                  <c:v>44584.0625</c:v>
                </c:pt>
                <c:pt idx="216578">
                  <c:v>44584.065972222219</c:v>
                </c:pt>
                <c:pt idx="216579">
                  <c:v>44584.069444444445</c:v>
                </c:pt>
                <c:pt idx="216580">
                  <c:v>44584.072916666664</c:v>
                </c:pt>
                <c:pt idx="216581">
                  <c:v>44584.076388888891</c:v>
                </c:pt>
                <c:pt idx="216582">
                  <c:v>44584.079861111109</c:v>
                </c:pt>
                <c:pt idx="216583">
                  <c:v>44584.083333333336</c:v>
                </c:pt>
                <c:pt idx="216584">
                  <c:v>44584.086805555555</c:v>
                </c:pt>
                <c:pt idx="216585">
                  <c:v>44584.090277777781</c:v>
                </c:pt>
                <c:pt idx="216586">
                  <c:v>44584.09375</c:v>
                </c:pt>
                <c:pt idx="216587">
                  <c:v>44584.097222222219</c:v>
                </c:pt>
                <c:pt idx="216588">
                  <c:v>44584.100694444445</c:v>
                </c:pt>
                <c:pt idx="216589">
                  <c:v>44584.104166666664</c:v>
                </c:pt>
                <c:pt idx="216590">
                  <c:v>44584.107638888891</c:v>
                </c:pt>
                <c:pt idx="216591">
                  <c:v>44584.111111111109</c:v>
                </c:pt>
                <c:pt idx="216592">
                  <c:v>44584.114583333336</c:v>
                </c:pt>
                <c:pt idx="216593">
                  <c:v>44584.118055555555</c:v>
                </c:pt>
                <c:pt idx="216594">
                  <c:v>44584.121527777781</c:v>
                </c:pt>
                <c:pt idx="216595">
                  <c:v>44584.125</c:v>
                </c:pt>
                <c:pt idx="216596">
                  <c:v>44584.128472222219</c:v>
                </c:pt>
                <c:pt idx="216597">
                  <c:v>44584.131944444445</c:v>
                </c:pt>
                <c:pt idx="216598">
                  <c:v>44584.135416666664</c:v>
                </c:pt>
                <c:pt idx="216599">
                  <c:v>44584.138888888891</c:v>
                </c:pt>
                <c:pt idx="216600">
                  <c:v>44584.142361111109</c:v>
                </c:pt>
                <c:pt idx="216601">
                  <c:v>44584.145833333336</c:v>
                </c:pt>
                <c:pt idx="216602">
                  <c:v>44584.149305555555</c:v>
                </c:pt>
                <c:pt idx="216603">
                  <c:v>44584.152777777781</c:v>
                </c:pt>
                <c:pt idx="216604">
                  <c:v>44584.15625</c:v>
                </c:pt>
                <c:pt idx="216605">
                  <c:v>44584.159722222219</c:v>
                </c:pt>
                <c:pt idx="216606">
                  <c:v>44584.163194444445</c:v>
                </c:pt>
                <c:pt idx="216607">
                  <c:v>44584.166666666664</c:v>
                </c:pt>
                <c:pt idx="216608">
                  <c:v>44584.170138888891</c:v>
                </c:pt>
                <c:pt idx="216609">
                  <c:v>44584.173611111109</c:v>
                </c:pt>
                <c:pt idx="216610">
                  <c:v>44584.177083333336</c:v>
                </c:pt>
                <c:pt idx="216611">
                  <c:v>44584.180555555555</c:v>
                </c:pt>
                <c:pt idx="216612">
                  <c:v>44584.184027777781</c:v>
                </c:pt>
                <c:pt idx="216613">
                  <c:v>44584.1875</c:v>
                </c:pt>
                <c:pt idx="216614">
                  <c:v>44584.190972222219</c:v>
                </c:pt>
                <c:pt idx="216615">
                  <c:v>44584.194444444445</c:v>
                </c:pt>
                <c:pt idx="216616">
                  <c:v>44584.197916666664</c:v>
                </c:pt>
                <c:pt idx="216617">
                  <c:v>44584.201388888891</c:v>
                </c:pt>
                <c:pt idx="216618">
                  <c:v>44584.204861111109</c:v>
                </c:pt>
                <c:pt idx="216619">
                  <c:v>44584.208333333336</c:v>
                </c:pt>
                <c:pt idx="216620">
                  <c:v>44584.211805555555</c:v>
                </c:pt>
                <c:pt idx="216621">
                  <c:v>44584.215277777781</c:v>
                </c:pt>
                <c:pt idx="216622">
                  <c:v>44584.21875</c:v>
                </c:pt>
                <c:pt idx="216623">
                  <c:v>44584.222222222219</c:v>
                </c:pt>
                <c:pt idx="216624">
                  <c:v>44584.225694444445</c:v>
                </c:pt>
                <c:pt idx="216625">
                  <c:v>44584.229166666664</c:v>
                </c:pt>
                <c:pt idx="216626">
                  <c:v>44584.232638888891</c:v>
                </c:pt>
                <c:pt idx="216627">
                  <c:v>44584.236111111109</c:v>
                </c:pt>
                <c:pt idx="216628">
                  <c:v>44584.239583333336</c:v>
                </c:pt>
                <c:pt idx="216629">
                  <c:v>44584.243055555555</c:v>
                </c:pt>
                <c:pt idx="216630">
                  <c:v>44584.246527777781</c:v>
                </c:pt>
                <c:pt idx="216631">
                  <c:v>44584.25</c:v>
                </c:pt>
                <c:pt idx="216632">
                  <c:v>44584.253472222219</c:v>
                </c:pt>
                <c:pt idx="216633">
                  <c:v>44584.256944444445</c:v>
                </c:pt>
                <c:pt idx="216634">
                  <c:v>44584.260416666664</c:v>
                </c:pt>
                <c:pt idx="216635">
                  <c:v>44584.263888888891</c:v>
                </c:pt>
                <c:pt idx="216636">
                  <c:v>44584.267361111109</c:v>
                </c:pt>
                <c:pt idx="216637">
                  <c:v>44584.270833333336</c:v>
                </c:pt>
                <c:pt idx="216638">
                  <c:v>44584.274305555555</c:v>
                </c:pt>
                <c:pt idx="216639">
                  <c:v>44584.277777777781</c:v>
                </c:pt>
                <c:pt idx="216640">
                  <c:v>44584.28125</c:v>
                </c:pt>
                <c:pt idx="216641">
                  <c:v>44584.284722222219</c:v>
                </c:pt>
                <c:pt idx="216642">
                  <c:v>44584.288194444445</c:v>
                </c:pt>
                <c:pt idx="216643">
                  <c:v>44584.291666666664</c:v>
                </c:pt>
                <c:pt idx="216644">
                  <c:v>44584.295138888891</c:v>
                </c:pt>
                <c:pt idx="216645">
                  <c:v>44584.298611111109</c:v>
                </c:pt>
                <c:pt idx="216646">
                  <c:v>44584.302083333336</c:v>
                </c:pt>
                <c:pt idx="216647">
                  <c:v>44584.305555555555</c:v>
                </c:pt>
                <c:pt idx="216648">
                  <c:v>44584.309027777781</c:v>
                </c:pt>
                <c:pt idx="216649">
                  <c:v>44584.3125</c:v>
                </c:pt>
                <c:pt idx="216650">
                  <c:v>44584.315972222219</c:v>
                </c:pt>
                <c:pt idx="216651">
                  <c:v>44584.319444444445</c:v>
                </c:pt>
                <c:pt idx="216652">
                  <c:v>44584.322916666664</c:v>
                </c:pt>
                <c:pt idx="216653">
                  <c:v>44584.326388888891</c:v>
                </c:pt>
                <c:pt idx="216654">
                  <c:v>44584.329861111109</c:v>
                </c:pt>
                <c:pt idx="216655">
                  <c:v>44584.333333333336</c:v>
                </c:pt>
                <c:pt idx="216656">
                  <c:v>44584.336805555555</c:v>
                </c:pt>
                <c:pt idx="216657">
                  <c:v>44584.340277777781</c:v>
                </c:pt>
                <c:pt idx="216658">
                  <c:v>44584.34375</c:v>
                </c:pt>
                <c:pt idx="216659">
                  <c:v>44584.347222222219</c:v>
                </c:pt>
                <c:pt idx="216660">
                  <c:v>44584.350694444445</c:v>
                </c:pt>
                <c:pt idx="216661">
                  <c:v>44584.354166666664</c:v>
                </c:pt>
                <c:pt idx="216662">
                  <c:v>44584.357638888891</c:v>
                </c:pt>
                <c:pt idx="216663">
                  <c:v>44584.361111111109</c:v>
                </c:pt>
                <c:pt idx="216664">
                  <c:v>44584.364583333336</c:v>
                </c:pt>
                <c:pt idx="216665">
                  <c:v>44584.368055555555</c:v>
                </c:pt>
                <c:pt idx="216666">
                  <c:v>44584.371527777781</c:v>
                </c:pt>
                <c:pt idx="216667">
                  <c:v>44584.375</c:v>
                </c:pt>
                <c:pt idx="216668">
                  <c:v>44584.378472222219</c:v>
                </c:pt>
                <c:pt idx="216669">
                  <c:v>44584.381944444445</c:v>
                </c:pt>
                <c:pt idx="216670">
                  <c:v>44584.385416666664</c:v>
                </c:pt>
                <c:pt idx="216671">
                  <c:v>44584.388888888891</c:v>
                </c:pt>
                <c:pt idx="216672">
                  <c:v>44584.392361111109</c:v>
                </c:pt>
                <c:pt idx="216673">
                  <c:v>44584.395833333336</c:v>
                </c:pt>
                <c:pt idx="216674">
                  <c:v>44584.399305555555</c:v>
                </c:pt>
                <c:pt idx="216675">
                  <c:v>44584.402777777781</c:v>
                </c:pt>
                <c:pt idx="216676">
                  <c:v>44584.40625</c:v>
                </c:pt>
                <c:pt idx="216677">
                  <c:v>44584.409722222219</c:v>
                </c:pt>
                <c:pt idx="216678">
                  <c:v>44584.413194444445</c:v>
                </c:pt>
                <c:pt idx="216679">
                  <c:v>44584.416666666664</c:v>
                </c:pt>
                <c:pt idx="216680">
                  <c:v>44584.420138888891</c:v>
                </c:pt>
                <c:pt idx="216681">
                  <c:v>44584.423611111109</c:v>
                </c:pt>
                <c:pt idx="216682">
                  <c:v>44584.427083333336</c:v>
                </c:pt>
                <c:pt idx="216683">
                  <c:v>44584.430555555555</c:v>
                </c:pt>
                <c:pt idx="216684">
                  <c:v>44584.434027777781</c:v>
                </c:pt>
                <c:pt idx="216685">
                  <c:v>44584.4375</c:v>
                </c:pt>
                <c:pt idx="216686">
                  <c:v>44584.440972222219</c:v>
                </c:pt>
                <c:pt idx="216687">
                  <c:v>44584.444444444445</c:v>
                </c:pt>
                <c:pt idx="216688">
                  <c:v>44584.447916666664</c:v>
                </c:pt>
                <c:pt idx="216689">
                  <c:v>44584.451388888891</c:v>
                </c:pt>
                <c:pt idx="216690">
                  <c:v>44584.454861111109</c:v>
                </c:pt>
                <c:pt idx="216691">
                  <c:v>44584.458333333336</c:v>
                </c:pt>
                <c:pt idx="216692">
                  <c:v>44584.461805555555</c:v>
                </c:pt>
                <c:pt idx="216693">
                  <c:v>44584.465277777781</c:v>
                </c:pt>
                <c:pt idx="216694">
                  <c:v>44584.46875</c:v>
                </c:pt>
                <c:pt idx="216695">
                  <c:v>44584.472222222219</c:v>
                </c:pt>
                <c:pt idx="216696">
                  <c:v>44584.475694444445</c:v>
                </c:pt>
                <c:pt idx="216697">
                  <c:v>44584.479166666664</c:v>
                </c:pt>
                <c:pt idx="216698">
                  <c:v>44584.482638888891</c:v>
                </c:pt>
                <c:pt idx="216699">
                  <c:v>44584.486111111109</c:v>
                </c:pt>
                <c:pt idx="216700">
                  <c:v>44584.489583333336</c:v>
                </c:pt>
                <c:pt idx="216701">
                  <c:v>44584.493055555555</c:v>
                </c:pt>
                <c:pt idx="216702">
                  <c:v>44584.496527777781</c:v>
                </c:pt>
                <c:pt idx="216703">
                  <c:v>44584.5</c:v>
                </c:pt>
                <c:pt idx="216704">
                  <c:v>44584.503472222219</c:v>
                </c:pt>
                <c:pt idx="216705">
                  <c:v>44584.506944444445</c:v>
                </c:pt>
                <c:pt idx="216706">
                  <c:v>44584.510416666664</c:v>
                </c:pt>
                <c:pt idx="216707">
                  <c:v>44584.513888888891</c:v>
                </c:pt>
                <c:pt idx="216708">
                  <c:v>44584.517361111109</c:v>
                </c:pt>
                <c:pt idx="216709">
                  <c:v>44584.520833333336</c:v>
                </c:pt>
                <c:pt idx="216710">
                  <c:v>44584.524305555555</c:v>
                </c:pt>
                <c:pt idx="216711">
                  <c:v>44584.527777777781</c:v>
                </c:pt>
                <c:pt idx="216712">
                  <c:v>44584.53125</c:v>
                </c:pt>
                <c:pt idx="216713">
                  <c:v>44584.534722222219</c:v>
                </c:pt>
                <c:pt idx="216714">
                  <c:v>44584.538194444445</c:v>
                </c:pt>
                <c:pt idx="216715">
                  <c:v>44584.541666666664</c:v>
                </c:pt>
                <c:pt idx="216716">
                  <c:v>44584.545138888891</c:v>
                </c:pt>
                <c:pt idx="216717">
                  <c:v>44584.548611111109</c:v>
                </c:pt>
                <c:pt idx="216718">
                  <c:v>44584.552083333336</c:v>
                </c:pt>
                <c:pt idx="216719">
                  <c:v>44584.555555555555</c:v>
                </c:pt>
                <c:pt idx="216720">
                  <c:v>44584.559027777781</c:v>
                </c:pt>
                <c:pt idx="216721">
                  <c:v>44584.5625</c:v>
                </c:pt>
                <c:pt idx="216722">
                  <c:v>44584.565972222219</c:v>
                </c:pt>
                <c:pt idx="216723">
                  <c:v>44584.569444444445</c:v>
                </c:pt>
                <c:pt idx="216724">
                  <c:v>44584.572916666664</c:v>
                </c:pt>
                <c:pt idx="216725">
                  <c:v>44584.576388888891</c:v>
                </c:pt>
                <c:pt idx="216726">
                  <c:v>44584.579861111109</c:v>
                </c:pt>
                <c:pt idx="216727">
                  <c:v>44584.583333333336</c:v>
                </c:pt>
                <c:pt idx="216728">
                  <c:v>44584.586805555555</c:v>
                </c:pt>
                <c:pt idx="216729">
                  <c:v>44584.590277777781</c:v>
                </c:pt>
                <c:pt idx="216730">
                  <c:v>44584.59375</c:v>
                </c:pt>
                <c:pt idx="216731">
                  <c:v>44584.597222222219</c:v>
                </c:pt>
                <c:pt idx="216732">
                  <c:v>44584.600694444445</c:v>
                </c:pt>
                <c:pt idx="216733">
                  <c:v>44584.604166666664</c:v>
                </c:pt>
                <c:pt idx="216734">
                  <c:v>44584.607638888891</c:v>
                </c:pt>
                <c:pt idx="216735">
                  <c:v>44584.611111111109</c:v>
                </c:pt>
                <c:pt idx="216736">
                  <c:v>44584.614583333336</c:v>
                </c:pt>
                <c:pt idx="216737">
                  <c:v>44584.618055555555</c:v>
                </c:pt>
                <c:pt idx="216738">
                  <c:v>44584.621527777781</c:v>
                </c:pt>
                <c:pt idx="216739">
                  <c:v>44584.625</c:v>
                </c:pt>
                <c:pt idx="216740">
                  <c:v>44584.628472222219</c:v>
                </c:pt>
                <c:pt idx="216741">
                  <c:v>44584.631944444445</c:v>
                </c:pt>
                <c:pt idx="216742">
                  <c:v>44584.635416666664</c:v>
                </c:pt>
                <c:pt idx="216743">
                  <c:v>44584.638888888891</c:v>
                </c:pt>
                <c:pt idx="216744">
                  <c:v>44584.642361111109</c:v>
                </c:pt>
                <c:pt idx="216745">
                  <c:v>44584.645833333336</c:v>
                </c:pt>
                <c:pt idx="216746">
                  <c:v>44584.649305555555</c:v>
                </c:pt>
                <c:pt idx="216747">
                  <c:v>44584.652777777781</c:v>
                </c:pt>
                <c:pt idx="216748">
                  <c:v>44584.65625</c:v>
                </c:pt>
                <c:pt idx="216749">
                  <c:v>44584.659722222219</c:v>
                </c:pt>
                <c:pt idx="216750">
                  <c:v>44584.663194444445</c:v>
                </c:pt>
                <c:pt idx="216751">
                  <c:v>44584.666666666664</c:v>
                </c:pt>
                <c:pt idx="216752">
                  <c:v>44584.670138888891</c:v>
                </c:pt>
                <c:pt idx="216753">
                  <c:v>44584.673611111109</c:v>
                </c:pt>
                <c:pt idx="216754">
                  <c:v>44584.677083333336</c:v>
                </c:pt>
                <c:pt idx="216755">
                  <c:v>44584.680555555555</c:v>
                </c:pt>
                <c:pt idx="216756">
                  <c:v>44584.684027777781</c:v>
                </c:pt>
                <c:pt idx="216757">
                  <c:v>44584.6875</c:v>
                </c:pt>
                <c:pt idx="216758">
                  <c:v>44584.690972222219</c:v>
                </c:pt>
                <c:pt idx="216759">
                  <c:v>44584.694444444445</c:v>
                </c:pt>
                <c:pt idx="216760">
                  <c:v>44584.697916666664</c:v>
                </c:pt>
                <c:pt idx="216761">
                  <c:v>44584.701388888891</c:v>
                </c:pt>
                <c:pt idx="216762">
                  <c:v>44584.704861111109</c:v>
                </c:pt>
                <c:pt idx="216763">
                  <c:v>44584.708333333336</c:v>
                </c:pt>
                <c:pt idx="216764">
                  <c:v>44584.711805555555</c:v>
                </c:pt>
                <c:pt idx="216765">
                  <c:v>44584.715277777781</c:v>
                </c:pt>
                <c:pt idx="216766">
                  <c:v>44584.71875</c:v>
                </c:pt>
                <c:pt idx="216767">
                  <c:v>44584.722222222219</c:v>
                </c:pt>
                <c:pt idx="216768">
                  <c:v>44584.725694444445</c:v>
                </c:pt>
                <c:pt idx="216769">
                  <c:v>44584.729166666664</c:v>
                </c:pt>
                <c:pt idx="216770">
                  <c:v>44584.732638888891</c:v>
                </c:pt>
                <c:pt idx="216771">
                  <c:v>44584.736111111109</c:v>
                </c:pt>
                <c:pt idx="216772">
                  <c:v>44584.739583333336</c:v>
                </c:pt>
                <c:pt idx="216773">
                  <c:v>44584.743055555555</c:v>
                </c:pt>
                <c:pt idx="216774">
                  <c:v>44584.746527777781</c:v>
                </c:pt>
                <c:pt idx="216775">
                  <c:v>44584.75</c:v>
                </c:pt>
                <c:pt idx="216776">
                  <c:v>44584.753472222219</c:v>
                </c:pt>
                <c:pt idx="216777">
                  <c:v>44584.756944444445</c:v>
                </c:pt>
                <c:pt idx="216778">
                  <c:v>44584.760416666664</c:v>
                </c:pt>
                <c:pt idx="216779">
                  <c:v>44584.763888888891</c:v>
                </c:pt>
                <c:pt idx="216780">
                  <c:v>44584.767361111109</c:v>
                </c:pt>
                <c:pt idx="216781">
                  <c:v>44584.770833333336</c:v>
                </c:pt>
                <c:pt idx="216782">
                  <c:v>44584.774305555555</c:v>
                </c:pt>
                <c:pt idx="216783">
                  <c:v>44584.777777777781</c:v>
                </c:pt>
                <c:pt idx="216784">
                  <c:v>44584.78125</c:v>
                </c:pt>
                <c:pt idx="216785">
                  <c:v>44584.784722222219</c:v>
                </c:pt>
                <c:pt idx="216786">
                  <c:v>44584.788194444445</c:v>
                </c:pt>
                <c:pt idx="216787">
                  <c:v>44584.791666666664</c:v>
                </c:pt>
                <c:pt idx="216788">
                  <c:v>44584.795138888891</c:v>
                </c:pt>
                <c:pt idx="216789">
                  <c:v>44584.798611111109</c:v>
                </c:pt>
                <c:pt idx="216790">
                  <c:v>44584.802083333336</c:v>
                </c:pt>
                <c:pt idx="216791">
                  <c:v>44584.805555555555</c:v>
                </c:pt>
                <c:pt idx="216792">
                  <c:v>44584.809027777781</c:v>
                </c:pt>
                <c:pt idx="216793">
                  <c:v>44584.8125</c:v>
                </c:pt>
                <c:pt idx="216794">
                  <c:v>44584.815972222219</c:v>
                </c:pt>
                <c:pt idx="216795">
                  <c:v>44584.819444444445</c:v>
                </c:pt>
                <c:pt idx="216796">
                  <c:v>44584.822916666664</c:v>
                </c:pt>
                <c:pt idx="216797">
                  <c:v>44584.826388888891</c:v>
                </c:pt>
                <c:pt idx="216798">
                  <c:v>44584.829861111109</c:v>
                </c:pt>
                <c:pt idx="216799">
                  <c:v>44584.833333333336</c:v>
                </c:pt>
                <c:pt idx="216800">
                  <c:v>44584.836805555555</c:v>
                </c:pt>
                <c:pt idx="216801">
                  <c:v>44584.840277777781</c:v>
                </c:pt>
                <c:pt idx="216802">
                  <c:v>44584.84375</c:v>
                </c:pt>
                <c:pt idx="216803">
                  <c:v>44584.847222222219</c:v>
                </c:pt>
                <c:pt idx="216804">
                  <c:v>44584.850694444445</c:v>
                </c:pt>
                <c:pt idx="216805">
                  <c:v>44584.854166666664</c:v>
                </c:pt>
                <c:pt idx="216806">
                  <c:v>44584.857638888891</c:v>
                </c:pt>
                <c:pt idx="216807">
                  <c:v>44584.861111111109</c:v>
                </c:pt>
                <c:pt idx="216808">
                  <c:v>44584.864583333336</c:v>
                </c:pt>
                <c:pt idx="216809">
                  <c:v>44584.868055555555</c:v>
                </c:pt>
                <c:pt idx="216810">
                  <c:v>44584.871527777781</c:v>
                </c:pt>
                <c:pt idx="216811">
                  <c:v>44584.875</c:v>
                </c:pt>
                <c:pt idx="216812">
                  <c:v>44584.878472222219</c:v>
                </c:pt>
                <c:pt idx="216813">
                  <c:v>44584.881944444445</c:v>
                </c:pt>
                <c:pt idx="216814">
                  <c:v>44584.885416666664</c:v>
                </c:pt>
                <c:pt idx="216815">
                  <c:v>44584.888888888891</c:v>
                </c:pt>
                <c:pt idx="216816">
                  <c:v>44584.892361111109</c:v>
                </c:pt>
                <c:pt idx="216817">
                  <c:v>44584.895833333336</c:v>
                </c:pt>
                <c:pt idx="216818">
                  <c:v>44584.899305555555</c:v>
                </c:pt>
                <c:pt idx="216819">
                  <c:v>44584.902777777781</c:v>
                </c:pt>
                <c:pt idx="216820">
                  <c:v>44584.90625</c:v>
                </c:pt>
                <c:pt idx="216821">
                  <c:v>44584.909722222219</c:v>
                </c:pt>
                <c:pt idx="216822">
                  <c:v>44584.913194444445</c:v>
                </c:pt>
                <c:pt idx="216823">
                  <c:v>44584.916666666664</c:v>
                </c:pt>
                <c:pt idx="216824">
                  <c:v>44584.920138888891</c:v>
                </c:pt>
                <c:pt idx="216825">
                  <c:v>44584.923611111109</c:v>
                </c:pt>
                <c:pt idx="216826">
                  <c:v>44584.927083333336</c:v>
                </c:pt>
                <c:pt idx="216827">
                  <c:v>44584.930555555555</c:v>
                </c:pt>
                <c:pt idx="216828">
                  <c:v>44584.934027777781</c:v>
                </c:pt>
                <c:pt idx="216829">
                  <c:v>44584.9375</c:v>
                </c:pt>
                <c:pt idx="216830">
                  <c:v>44584.940972222219</c:v>
                </c:pt>
                <c:pt idx="216831">
                  <c:v>44584.944444444445</c:v>
                </c:pt>
                <c:pt idx="216832">
                  <c:v>44584.947916666664</c:v>
                </c:pt>
                <c:pt idx="216833">
                  <c:v>44584.951388888891</c:v>
                </c:pt>
                <c:pt idx="216834">
                  <c:v>44584.954861111109</c:v>
                </c:pt>
                <c:pt idx="216835">
                  <c:v>44584.958333333336</c:v>
                </c:pt>
                <c:pt idx="216836">
                  <c:v>44584.961805555555</c:v>
                </c:pt>
                <c:pt idx="216837">
                  <c:v>44584.965277777781</c:v>
                </c:pt>
                <c:pt idx="216838">
                  <c:v>44584.96875</c:v>
                </c:pt>
                <c:pt idx="216839">
                  <c:v>44584.972222222219</c:v>
                </c:pt>
                <c:pt idx="216840">
                  <c:v>44584.975694444445</c:v>
                </c:pt>
                <c:pt idx="216841">
                  <c:v>44584.979166666664</c:v>
                </c:pt>
                <c:pt idx="216842">
                  <c:v>44584.982638888891</c:v>
                </c:pt>
                <c:pt idx="216843">
                  <c:v>44584.986111111109</c:v>
                </c:pt>
                <c:pt idx="216844">
                  <c:v>44584.989583333336</c:v>
                </c:pt>
                <c:pt idx="216845">
                  <c:v>44584.993055555555</c:v>
                </c:pt>
                <c:pt idx="216846">
                  <c:v>44584.996527777781</c:v>
                </c:pt>
                <c:pt idx="216847">
                  <c:v>44585</c:v>
                </c:pt>
                <c:pt idx="216848">
                  <c:v>44585.003472222219</c:v>
                </c:pt>
                <c:pt idx="216849">
                  <c:v>44585.006944444445</c:v>
                </c:pt>
                <c:pt idx="216850">
                  <c:v>44585.010416666664</c:v>
                </c:pt>
                <c:pt idx="216851">
                  <c:v>44585.013888888891</c:v>
                </c:pt>
                <c:pt idx="216852">
                  <c:v>44585.017361111109</c:v>
                </c:pt>
                <c:pt idx="216853">
                  <c:v>44585.020833333336</c:v>
                </c:pt>
                <c:pt idx="216854">
                  <c:v>44585.024305555555</c:v>
                </c:pt>
                <c:pt idx="216855">
                  <c:v>44585.027777777781</c:v>
                </c:pt>
                <c:pt idx="216856">
                  <c:v>44585.03125</c:v>
                </c:pt>
                <c:pt idx="216857">
                  <c:v>44585.034722222219</c:v>
                </c:pt>
                <c:pt idx="216858">
                  <c:v>44585.038194444445</c:v>
                </c:pt>
                <c:pt idx="216859">
                  <c:v>44585.041666666664</c:v>
                </c:pt>
                <c:pt idx="216860">
                  <c:v>44585.045138888891</c:v>
                </c:pt>
                <c:pt idx="216861">
                  <c:v>44585.048611111109</c:v>
                </c:pt>
                <c:pt idx="216862">
                  <c:v>44585.052083333336</c:v>
                </c:pt>
                <c:pt idx="216863">
                  <c:v>44585.055555555555</c:v>
                </c:pt>
                <c:pt idx="216864">
                  <c:v>44585.059027777781</c:v>
                </c:pt>
                <c:pt idx="216865">
                  <c:v>44585.0625</c:v>
                </c:pt>
                <c:pt idx="216866">
                  <c:v>44585.065972222219</c:v>
                </c:pt>
                <c:pt idx="216867">
                  <c:v>44585.069444444445</c:v>
                </c:pt>
                <c:pt idx="216868">
                  <c:v>44585.072916666664</c:v>
                </c:pt>
                <c:pt idx="216869">
                  <c:v>44585.076388888891</c:v>
                </c:pt>
                <c:pt idx="216870">
                  <c:v>44585.079861111109</c:v>
                </c:pt>
                <c:pt idx="216871">
                  <c:v>44585.083333333336</c:v>
                </c:pt>
                <c:pt idx="216872">
                  <c:v>44585.086805555555</c:v>
                </c:pt>
                <c:pt idx="216873">
                  <c:v>44585.090277777781</c:v>
                </c:pt>
                <c:pt idx="216874">
                  <c:v>44585.09375</c:v>
                </c:pt>
                <c:pt idx="216875">
                  <c:v>44585.097222222219</c:v>
                </c:pt>
                <c:pt idx="216876">
                  <c:v>44585.100694444445</c:v>
                </c:pt>
                <c:pt idx="216877">
                  <c:v>44585.104166666664</c:v>
                </c:pt>
                <c:pt idx="216878">
                  <c:v>44585.107638888891</c:v>
                </c:pt>
                <c:pt idx="216879">
                  <c:v>44585.111111111109</c:v>
                </c:pt>
                <c:pt idx="216880">
                  <c:v>44585.114583333336</c:v>
                </c:pt>
                <c:pt idx="216881">
                  <c:v>44585.118055555555</c:v>
                </c:pt>
                <c:pt idx="216882">
                  <c:v>44585.121527777781</c:v>
                </c:pt>
                <c:pt idx="216883">
                  <c:v>44585.125</c:v>
                </c:pt>
                <c:pt idx="216884">
                  <c:v>44585.128472222219</c:v>
                </c:pt>
                <c:pt idx="216885">
                  <c:v>44585.131944444445</c:v>
                </c:pt>
                <c:pt idx="216886">
                  <c:v>44585.135416666664</c:v>
                </c:pt>
                <c:pt idx="216887">
                  <c:v>44585.138888888891</c:v>
                </c:pt>
                <c:pt idx="216888">
                  <c:v>44585.142361111109</c:v>
                </c:pt>
                <c:pt idx="216889">
                  <c:v>44585.145833333336</c:v>
                </c:pt>
                <c:pt idx="216890">
                  <c:v>44585.149305555555</c:v>
                </c:pt>
                <c:pt idx="216891">
                  <c:v>44585.152777777781</c:v>
                </c:pt>
                <c:pt idx="216892">
                  <c:v>44585.15625</c:v>
                </c:pt>
                <c:pt idx="216893">
                  <c:v>44585.159722222219</c:v>
                </c:pt>
                <c:pt idx="216894">
                  <c:v>44585.163194444445</c:v>
                </c:pt>
                <c:pt idx="216895">
                  <c:v>44585.166666666664</c:v>
                </c:pt>
                <c:pt idx="216896">
                  <c:v>44585.170138888891</c:v>
                </c:pt>
                <c:pt idx="216897">
                  <c:v>44585.173611111109</c:v>
                </c:pt>
                <c:pt idx="216898">
                  <c:v>44585.177083333336</c:v>
                </c:pt>
                <c:pt idx="216899">
                  <c:v>44585.180555555555</c:v>
                </c:pt>
                <c:pt idx="216900">
                  <c:v>44585.184027777781</c:v>
                </c:pt>
                <c:pt idx="216901">
                  <c:v>44585.1875</c:v>
                </c:pt>
                <c:pt idx="216902">
                  <c:v>44585.190972222219</c:v>
                </c:pt>
                <c:pt idx="216903">
                  <c:v>44585.194444444445</c:v>
                </c:pt>
                <c:pt idx="216904">
                  <c:v>44585.197916666664</c:v>
                </c:pt>
                <c:pt idx="216905">
                  <c:v>44585.201388888891</c:v>
                </c:pt>
                <c:pt idx="216906">
                  <c:v>44585.204861111109</c:v>
                </c:pt>
                <c:pt idx="216907">
                  <c:v>44585.208333333336</c:v>
                </c:pt>
                <c:pt idx="216908">
                  <c:v>44585.211805555555</c:v>
                </c:pt>
                <c:pt idx="216909">
                  <c:v>44585.215277777781</c:v>
                </c:pt>
                <c:pt idx="216910">
                  <c:v>44585.21875</c:v>
                </c:pt>
                <c:pt idx="216911">
                  <c:v>44585.222222222219</c:v>
                </c:pt>
                <c:pt idx="216912">
                  <c:v>44585.225694444445</c:v>
                </c:pt>
                <c:pt idx="216913">
                  <c:v>44585.229166666664</c:v>
                </c:pt>
                <c:pt idx="216914">
                  <c:v>44585.232638888891</c:v>
                </c:pt>
                <c:pt idx="216915">
                  <c:v>44585.236111111109</c:v>
                </c:pt>
                <c:pt idx="216916">
                  <c:v>44585.239583333336</c:v>
                </c:pt>
                <c:pt idx="216917">
                  <c:v>44585.243055555555</c:v>
                </c:pt>
                <c:pt idx="216918">
                  <c:v>44585.246527777781</c:v>
                </c:pt>
                <c:pt idx="216919">
                  <c:v>44585.25</c:v>
                </c:pt>
                <c:pt idx="216920">
                  <c:v>44585.253472222219</c:v>
                </c:pt>
                <c:pt idx="216921">
                  <c:v>44585.256944444445</c:v>
                </c:pt>
                <c:pt idx="216922">
                  <c:v>44585.260416666664</c:v>
                </c:pt>
                <c:pt idx="216923">
                  <c:v>44585.263888888891</c:v>
                </c:pt>
                <c:pt idx="216924">
                  <c:v>44585.267361111109</c:v>
                </c:pt>
                <c:pt idx="216925">
                  <c:v>44585.270833333336</c:v>
                </c:pt>
                <c:pt idx="216926">
                  <c:v>44585.274305555555</c:v>
                </c:pt>
                <c:pt idx="216927">
                  <c:v>44585.277777777781</c:v>
                </c:pt>
                <c:pt idx="216928">
                  <c:v>44585.28125</c:v>
                </c:pt>
                <c:pt idx="216929">
                  <c:v>44585.284722222219</c:v>
                </c:pt>
                <c:pt idx="216930">
                  <c:v>44585.288194444445</c:v>
                </c:pt>
                <c:pt idx="216931">
                  <c:v>44585.291666666664</c:v>
                </c:pt>
                <c:pt idx="216932">
                  <c:v>44585.295138888891</c:v>
                </c:pt>
                <c:pt idx="216933">
                  <c:v>44585.298611111109</c:v>
                </c:pt>
                <c:pt idx="216934">
                  <c:v>44585.302083333336</c:v>
                </c:pt>
                <c:pt idx="216935">
                  <c:v>44585.305555555555</c:v>
                </c:pt>
                <c:pt idx="216936">
                  <c:v>44585.309027777781</c:v>
                </c:pt>
                <c:pt idx="216937">
                  <c:v>44585.3125</c:v>
                </c:pt>
                <c:pt idx="216938">
                  <c:v>44585.315972222219</c:v>
                </c:pt>
                <c:pt idx="216939">
                  <c:v>44585.319444444445</c:v>
                </c:pt>
                <c:pt idx="216940">
                  <c:v>44585.322916666664</c:v>
                </c:pt>
                <c:pt idx="216941">
                  <c:v>44585.326388888891</c:v>
                </c:pt>
                <c:pt idx="216942">
                  <c:v>44585.329861111109</c:v>
                </c:pt>
                <c:pt idx="216943">
                  <c:v>44585.333333333336</c:v>
                </c:pt>
                <c:pt idx="216944">
                  <c:v>44585.336805555555</c:v>
                </c:pt>
                <c:pt idx="216945">
                  <c:v>44585.340277777781</c:v>
                </c:pt>
                <c:pt idx="216946">
                  <c:v>44585.34375</c:v>
                </c:pt>
                <c:pt idx="216947">
                  <c:v>44585.347222222219</c:v>
                </c:pt>
                <c:pt idx="216948">
                  <c:v>44585.350694444445</c:v>
                </c:pt>
                <c:pt idx="216949">
                  <c:v>44585.354166666664</c:v>
                </c:pt>
                <c:pt idx="216950">
                  <c:v>44585.357638888891</c:v>
                </c:pt>
                <c:pt idx="216951">
                  <c:v>44585.361111111109</c:v>
                </c:pt>
                <c:pt idx="216952">
                  <c:v>44585.364583333336</c:v>
                </c:pt>
                <c:pt idx="216953">
                  <c:v>44585.368055555555</c:v>
                </c:pt>
                <c:pt idx="216954">
                  <c:v>44585.371527777781</c:v>
                </c:pt>
                <c:pt idx="216955">
                  <c:v>44585.375</c:v>
                </c:pt>
                <c:pt idx="216956">
                  <c:v>44585.378472222219</c:v>
                </c:pt>
                <c:pt idx="216957">
                  <c:v>44585.381944444445</c:v>
                </c:pt>
                <c:pt idx="216958">
                  <c:v>44585.385416666664</c:v>
                </c:pt>
                <c:pt idx="216959">
                  <c:v>44585.388888888891</c:v>
                </c:pt>
                <c:pt idx="216960">
                  <c:v>44585.392361111109</c:v>
                </c:pt>
                <c:pt idx="216961">
                  <c:v>44585.395833333336</c:v>
                </c:pt>
                <c:pt idx="216962">
                  <c:v>44585.399305555555</c:v>
                </c:pt>
                <c:pt idx="216963">
                  <c:v>44585.402777777781</c:v>
                </c:pt>
                <c:pt idx="216964">
                  <c:v>44585.40625</c:v>
                </c:pt>
                <c:pt idx="216965">
                  <c:v>44585.409722222219</c:v>
                </c:pt>
                <c:pt idx="216966">
                  <c:v>44585.413194444445</c:v>
                </c:pt>
                <c:pt idx="216967">
                  <c:v>44585.416666666664</c:v>
                </c:pt>
                <c:pt idx="216968">
                  <c:v>44585.420138888891</c:v>
                </c:pt>
                <c:pt idx="216969">
                  <c:v>44585.423611111109</c:v>
                </c:pt>
                <c:pt idx="216970">
                  <c:v>44585.427083333336</c:v>
                </c:pt>
                <c:pt idx="216971">
                  <c:v>44585.430555555555</c:v>
                </c:pt>
                <c:pt idx="216972">
                  <c:v>44585.434027777781</c:v>
                </c:pt>
                <c:pt idx="216973">
                  <c:v>44585.4375</c:v>
                </c:pt>
                <c:pt idx="216974">
                  <c:v>44585.440972222219</c:v>
                </c:pt>
                <c:pt idx="216975">
                  <c:v>44585.444444444445</c:v>
                </c:pt>
                <c:pt idx="216976">
                  <c:v>44585.447916666664</c:v>
                </c:pt>
                <c:pt idx="216977">
                  <c:v>44585.451388888891</c:v>
                </c:pt>
                <c:pt idx="216978">
                  <c:v>44585.454861111109</c:v>
                </c:pt>
                <c:pt idx="216979">
                  <c:v>44585.458333333336</c:v>
                </c:pt>
                <c:pt idx="216980">
                  <c:v>44585.461805555555</c:v>
                </c:pt>
                <c:pt idx="216981">
                  <c:v>44585.465277777781</c:v>
                </c:pt>
                <c:pt idx="216982">
                  <c:v>44585.46875</c:v>
                </c:pt>
                <c:pt idx="216983">
                  <c:v>44585.472222222219</c:v>
                </c:pt>
                <c:pt idx="216984">
                  <c:v>44585.475694444445</c:v>
                </c:pt>
                <c:pt idx="216985">
                  <c:v>44585.479166666664</c:v>
                </c:pt>
                <c:pt idx="216986">
                  <c:v>44585.482638888891</c:v>
                </c:pt>
                <c:pt idx="216987">
                  <c:v>44585.486111111109</c:v>
                </c:pt>
                <c:pt idx="216988">
                  <c:v>44585.489583333336</c:v>
                </c:pt>
                <c:pt idx="216989">
                  <c:v>44585.493055555555</c:v>
                </c:pt>
                <c:pt idx="216990">
                  <c:v>44585.496527777781</c:v>
                </c:pt>
                <c:pt idx="216991">
                  <c:v>44585.5</c:v>
                </c:pt>
                <c:pt idx="216992">
                  <c:v>44585.503472222219</c:v>
                </c:pt>
                <c:pt idx="216993">
                  <c:v>44585.506944444445</c:v>
                </c:pt>
                <c:pt idx="216994">
                  <c:v>44585.510416666664</c:v>
                </c:pt>
                <c:pt idx="216995">
                  <c:v>44585.513888888891</c:v>
                </c:pt>
                <c:pt idx="216996">
                  <c:v>44585.517361111109</c:v>
                </c:pt>
                <c:pt idx="216997">
                  <c:v>44585.520833333336</c:v>
                </c:pt>
                <c:pt idx="216998">
                  <c:v>44585.524305555555</c:v>
                </c:pt>
                <c:pt idx="216999">
                  <c:v>44585.527777777781</c:v>
                </c:pt>
                <c:pt idx="217000">
                  <c:v>44585.53125</c:v>
                </c:pt>
                <c:pt idx="217001">
                  <c:v>44585.534722222219</c:v>
                </c:pt>
                <c:pt idx="217002">
                  <c:v>44585.538194444445</c:v>
                </c:pt>
                <c:pt idx="217003">
                  <c:v>44585.541666666664</c:v>
                </c:pt>
                <c:pt idx="217004">
                  <c:v>44585.545138888891</c:v>
                </c:pt>
                <c:pt idx="217005">
                  <c:v>44585.548611111109</c:v>
                </c:pt>
                <c:pt idx="217006">
                  <c:v>44585.552083333336</c:v>
                </c:pt>
                <c:pt idx="217007">
                  <c:v>44585.555555555555</c:v>
                </c:pt>
                <c:pt idx="217008">
                  <c:v>44585.559027777781</c:v>
                </c:pt>
                <c:pt idx="217009">
                  <c:v>44585.5625</c:v>
                </c:pt>
                <c:pt idx="217010">
                  <c:v>44585.565972222219</c:v>
                </c:pt>
                <c:pt idx="217011">
                  <c:v>44585.569444444445</c:v>
                </c:pt>
                <c:pt idx="217012">
                  <c:v>44585.572916666664</c:v>
                </c:pt>
                <c:pt idx="217013">
                  <c:v>44585.576388888891</c:v>
                </c:pt>
                <c:pt idx="217014">
                  <c:v>44585.579861111109</c:v>
                </c:pt>
                <c:pt idx="217015">
                  <c:v>44585.583333333336</c:v>
                </c:pt>
                <c:pt idx="217016">
                  <c:v>44585.586805555555</c:v>
                </c:pt>
                <c:pt idx="217017">
                  <c:v>44585.590277777781</c:v>
                </c:pt>
                <c:pt idx="217018">
                  <c:v>44585.59375</c:v>
                </c:pt>
                <c:pt idx="217019">
                  <c:v>44585.597222222219</c:v>
                </c:pt>
                <c:pt idx="217020">
                  <c:v>44585.600694444445</c:v>
                </c:pt>
                <c:pt idx="217021">
                  <c:v>44585.604166666664</c:v>
                </c:pt>
                <c:pt idx="217022">
                  <c:v>44585.607638888891</c:v>
                </c:pt>
                <c:pt idx="217023">
                  <c:v>44585.611111111109</c:v>
                </c:pt>
                <c:pt idx="217024">
                  <c:v>44585.614583333336</c:v>
                </c:pt>
                <c:pt idx="217025">
                  <c:v>44585.618055555555</c:v>
                </c:pt>
                <c:pt idx="217026">
                  <c:v>44585.621527777781</c:v>
                </c:pt>
                <c:pt idx="217027">
                  <c:v>44585.625</c:v>
                </c:pt>
                <c:pt idx="217028">
                  <c:v>44585.628472222219</c:v>
                </c:pt>
                <c:pt idx="217029">
                  <c:v>44585.631944444445</c:v>
                </c:pt>
                <c:pt idx="217030">
                  <c:v>44585.635416666664</c:v>
                </c:pt>
                <c:pt idx="217031">
                  <c:v>44585.638888888891</c:v>
                </c:pt>
                <c:pt idx="217032">
                  <c:v>44585.642361111109</c:v>
                </c:pt>
                <c:pt idx="217033">
                  <c:v>44585.645833333336</c:v>
                </c:pt>
                <c:pt idx="217034">
                  <c:v>44585.649305555555</c:v>
                </c:pt>
                <c:pt idx="217035">
                  <c:v>44585.652777777781</c:v>
                </c:pt>
                <c:pt idx="217036">
                  <c:v>44585.65625</c:v>
                </c:pt>
                <c:pt idx="217037">
                  <c:v>44585.659722222219</c:v>
                </c:pt>
                <c:pt idx="217038">
                  <c:v>44585.663194444445</c:v>
                </c:pt>
                <c:pt idx="217039">
                  <c:v>44585.666666666664</c:v>
                </c:pt>
                <c:pt idx="217040">
                  <c:v>44585.670138888891</c:v>
                </c:pt>
                <c:pt idx="217041">
                  <c:v>44585.673611111109</c:v>
                </c:pt>
                <c:pt idx="217042">
                  <c:v>44585.677083333336</c:v>
                </c:pt>
                <c:pt idx="217043">
                  <c:v>44585.680555555555</c:v>
                </c:pt>
                <c:pt idx="217044">
                  <c:v>44585.684027777781</c:v>
                </c:pt>
                <c:pt idx="217045">
                  <c:v>44585.6875</c:v>
                </c:pt>
                <c:pt idx="217046">
                  <c:v>44585.690972222219</c:v>
                </c:pt>
                <c:pt idx="217047">
                  <c:v>44585.694444444445</c:v>
                </c:pt>
                <c:pt idx="217048">
                  <c:v>44585.697916666664</c:v>
                </c:pt>
                <c:pt idx="217049">
                  <c:v>44585.701388888891</c:v>
                </c:pt>
                <c:pt idx="217050">
                  <c:v>44585.704861111109</c:v>
                </c:pt>
                <c:pt idx="217051">
                  <c:v>44585.708333333336</c:v>
                </c:pt>
                <c:pt idx="217052">
                  <c:v>44585.711805555555</c:v>
                </c:pt>
                <c:pt idx="217053">
                  <c:v>44585.715277777781</c:v>
                </c:pt>
                <c:pt idx="217054">
                  <c:v>44585.71875</c:v>
                </c:pt>
                <c:pt idx="217055">
                  <c:v>44585.722222222219</c:v>
                </c:pt>
                <c:pt idx="217056">
                  <c:v>44585.725694444445</c:v>
                </c:pt>
                <c:pt idx="217057">
                  <c:v>44585.729166666664</c:v>
                </c:pt>
                <c:pt idx="217058">
                  <c:v>44585.732638888891</c:v>
                </c:pt>
                <c:pt idx="217059">
                  <c:v>44585.736111111109</c:v>
                </c:pt>
                <c:pt idx="217060">
                  <c:v>44585.739583333336</c:v>
                </c:pt>
                <c:pt idx="217061">
                  <c:v>44585.743055555555</c:v>
                </c:pt>
                <c:pt idx="217062">
                  <c:v>44585.746527777781</c:v>
                </c:pt>
                <c:pt idx="217063">
                  <c:v>44585.75</c:v>
                </c:pt>
                <c:pt idx="217064">
                  <c:v>44585.753472222219</c:v>
                </c:pt>
                <c:pt idx="217065">
                  <c:v>44585.756944444445</c:v>
                </c:pt>
                <c:pt idx="217066">
                  <c:v>44585.760416666664</c:v>
                </c:pt>
                <c:pt idx="217067">
                  <c:v>44585.763888888891</c:v>
                </c:pt>
                <c:pt idx="217068">
                  <c:v>44585.767361111109</c:v>
                </c:pt>
                <c:pt idx="217069">
                  <c:v>44585.770833333336</c:v>
                </c:pt>
                <c:pt idx="217070">
                  <c:v>44585.774305555555</c:v>
                </c:pt>
                <c:pt idx="217071">
                  <c:v>44585.777777777781</c:v>
                </c:pt>
                <c:pt idx="217072">
                  <c:v>44585.78125</c:v>
                </c:pt>
                <c:pt idx="217073">
                  <c:v>44585.784722222219</c:v>
                </c:pt>
                <c:pt idx="217074">
                  <c:v>44585.788194444445</c:v>
                </c:pt>
                <c:pt idx="217075">
                  <c:v>44585.791666666664</c:v>
                </c:pt>
                <c:pt idx="217076">
                  <c:v>44585.795138888891</c:v>
                </c:pt>
                <c:pt idx="217077">
                  <c:v>44585.798611111109</c:v>
                </c:pt>
                <c:pt idx="217078">
                  <c:v>44585.802083333336</c:v>
                </c:pt>
                <c:pt idx="217079">
                  <c:v>44585.805555555555</c:v>
                </c:pt>
                <c:pt idx="217080">
                  <c:v>44585.809027777781</c:v>
                </c:pt>
                <c:pt idx="217081">
                  <c:v>44585.8125</c:v>
                </c:pt>
                <c:pt idx="217082">
                  <c:v>44585.815972222219</c:v>
                </c:pt>
                <c:pt idx="217083">
                  <c:v>44585.819444444445</c:v>
                </c:pt>
                <c:pt idx="217084">
                  <c:v>44585.822916666664</c:v>
                </c:pt>
                <c:pt idx="217085">
                  <c:v>44585.826388888891</c:v>
                </c:pt>
                <c:pt idx="217086">
                  <c:v>44585.829861111109</c:v>
                </c:pt>
                <c:pt idx="217087">
                  <c:v>44585.833333333336</c:v>
                </c:pt>
                <c:pt idx="217088">
                  <c:v>44585.836805555555</c:v>
                </c:pt>
                <c:pt idx="217089">
                  <c:v>44585.840277777781</c:v>
                </c:pt>
                <c:pt idx="217090">
                  <c:v>44585.84375</c:v>
                </c:pt>
                <c:pt idx="217091">
                  <c:v>44585.847222222219</c:v>
                </c:pt>
                <c:pt idx="217092">
                  <c:v>44585.850694444445</c:v>
                </c:pt>
                <c:pt idx="217093">
                  <c:v>44585.854166666664</c:v>
                </c:pt>
                <c:pt idx="217094">
                  <c:v>44585.857638888891</c:v>
                </c:pt>
                <c:pt idx="217095">
                  <c:v>44585.861111111109</c:v>
                </c:pt>
                <c:pt idx="217096">
                  <c:v>44585.864583333336</c:v>
                </c:pt>
                <c:pt idx="217097">
                  <c:v>44585.868055555555</c:v>
                </c:pt>
                <c:pt idx="217098">
                  <c:v>44585.871527777781</c:v>
                </c:pt>
                <c:pt idx="217099">
                  <c:v>44585.875</c:v>
                </c:pt>
                <c:pt idx="217100">
                  <c:v>44585.878472222219</c:v>
                </c:pt>
                <c:pt idx="217101">
                  <c:v>44585.881944444445</c:v>
                </c:pt>
                <c:pt idx="217102">
                  <c:v>44585.885416666664</c:v>
                </c:pt>
                <c:pt idx="217103">
                  <c:v>44585.888888888891</c:v>
                </c:pt>
                <c:pt idx="217104">
                  <c:v>44585.892361111109</c:v>
                </c:pt>
                <c:pt idx="217105">
                  <c:v>44585.895833333336</c:v>
                </c:pt>
                <c:pt idx="217106">
                  <c:v>44585.899305555555</c:v>
                </c:pt>
                <c:pt idx="217107">
                  <c:v>44585.902777777781</c:v>
                </c:pt>
                <c:pt idx="217108">
                  <c:v>44585.90625</c:v>
                </c:pt>
                <c:pt idx="217109">
                  <c:v>44585.909722222219</c:v>
                </c:pt>
                <c:pt idx="217110">
                  <c:v>44585.913194444445</c:v>
                </c:pt>
                <c:pt idx="217111">
                  <c:v>44585.916666666664</c:v>
                </c:pt>
                <c:pt idx="217112">
                  <c:v>44585.920138888891</c:v>
                </c:pt>
                <c:pt idx="217113">
                  <c:v>44585.923611111109</c:v>
                </c:pt>
                <c:pt idx="217114">
                  <c:v>44585.927083333336</c:v>
                </c:pt>
                <c:pt idx="217115">
                  <c:v>44585.930555555555</c:v>
                </c:pt>
                <c:pt idx="217116">
                  <c:v>44585.934027777781</c:v>
                </c:pt>
                <c:pt idx="217117">
                  <c:v>44585.9375</c:v>
                </c:pt>
                <c:pt idx="217118">
                  <c:v>44585.940972222219</c:v>
                </c:pt>
                <c:pt idx="217119">
                  <c:v>44585.944444444445</c:v>
                </c:pt>
                <c:pt idx="217120">
                  <c:v>44585.947916666664</c:v>
                </c:pt>
                <c:pt idx="217121">
                  <c:v>44585.951388888891</c:v>
                </c:pt>
                <c:pt idx="217122">
                  <c:v>44585.954861111109</c:v>
                </c:pt>
                <c:pt idx="217123">
                  <c:v>44585.958333333336</c:v>
                </c:pt>
                <c:pt idx="217124">
                  <c:v>44585.961805555555</c:v>
                </c:pt>
                <c:pt idx="217125">
                  <c:v>44585.965277777781</c:v>
                </c:pt>
                <c:pt idx="217126">
                  <c:v>44585.96875</c:v>
                </c:pt>
                <c:pt idx="217127">
                  <c:v>44585.972222222219</c:v>
                </c:pt>
                <c:pt idx="217128">
                  <c:v>44585.975694444445</c:v>
                </c:pt>
                <c:pt idx="217129">
                  <c:v>44585.979166666664</c:v>
                </c:pt>
                <c:pt idx="217130">
                  <c:v>44585.982638888891</c:v>
                </c:pt>
                <c:pt idx="217131">
                  <c:v>44585.986111111109</c:v>
                </c:pt>
                <c:pt idx="217132">
                  <c:v>44585.989583333336</c:v>
                </c:pt>
                <c:pt idx="217133">
                  <c:v>44585.993055555555</c:v>
                </c:pt>
                <c:pt idx="217134">
                  <c:v>44585.996527777781</c:v>
                </c:pt>
                <c:pt idx="217135">
                  <c:v>44586</c:v>
                </c:pt>
                <c:pt idx="217136">
                  <c:v>44586.003472222219</c:v>
                </c:pt>
                <c:pt idx="217137">
                  <c:v>44586.006944444445</c:v>
                </c:pt>
                <c:pt idx="217138">
                  <c:v>44586.010416666664</c:v>
                </c:pt>
                <c:pt idx="217139">
                  <c:v>44586.013888888891</c:v>
                </c:pt>
                <c:pt idx="217140">
                  <c:v>44586.017361111109</c:v>
                </c:pt>
                <c:pt idx="217141">
                  <c:v>44586.020833333336</c:v>
                </c:pt>
                <c:pt idx="217142">
                  <c:v>44586.024305555555</c:v>
                </c:pt>
                <c:pt idx="217143">
                  <c:v>44586.027777777781</c:v>
                </c:pt>
                <c:pt idx="217144">
                  <c:v>44586.03125</c:v>
                </c:pt>
                <c:pt idx="217145">
                  <c:v>44586.034722222219</c:v>
                </c:pt>
                <c:pt idx="217146">
                  <c:v>44586.038194444445</c:v>
                </c:pt>
                <c:pt idx="217147">
                  <c:v>44586.041666666664</c:v>
                </c:pt>
                <c:pt idx="217148">
                  <c:v>44586.045138888891</c:v>
                </c:pt>
                <c:pt idx="217149">
                  <c:v>44586.048611111109</c:v>
                </c:pt>
                <c:pt idx="217150">
                  <c:v>44586.052083333336</c:v>
                </c:pt>
                <c:pt idx="217151">
                  <c:v>44586.055555555555</c:v>
                </c:pt>
                <c:pt idx="217152">
                  <c:v>44586.059027777781</c:v>
                </c:pt>
                <c:pt idx="217153">
                  <c:v>44586.0625</c:v>
                </c:pt>
                <c:pt idx="217154">
                  <c:v>44586.065972222219</c:v>
                </c:pt>
                <c:pt idx="217155">
                  <c:v>44586.069444444445</c:v>
                </c:pt>
                <c:pt idx="217156">
                  <c:v>44586.072916666664</c:v>
                </c:pt>
                <c:pt idx="217157">
                  <c:v>44586.076388888891</c:v>
                </c:pt>
                <c:pt idx="217158">
                  <c:v>44586.079861111109</c:v>
                </c:pt>
                <c:pt idx="217159">
                  <c:v>44586.083333333336</c:v>
                </c:pt>
                <c:pt idx="217160">
                  <c:v>44586.086805555555</c:v>
                </c:pt>
                <c:pt idx="217161">
                  <c:v>44586.090277777781</c:v>
                </c:pt>
                <c:pt idx="217162">
                  <c:v>44586.09375</c:v>
                </c:pt>
                <c:pt idx="217163">
                  <c:v>44586.097222222219</c:v>
                </c:pt>
                <c:pt idx="217164">
                  <c:v>44586.100694444445</c:v>
                </c:pt>
                <c:pt idx="217165">
                  <c:v>44586.104166666664</c:v>
                </c:pt>
                <c:pt idx="217166">
                  <c:v>44586.107638888891</c:v>
                </c:pt>
                <c:pt idx="217167">
                  <c:v>44586.111111111109</c:v>
                </c:pt>
                <c:pt idx="217168">
                  <c:v>44586.114583333336</c:v>
                </c:pt>
                <c:pt idx="217169">
                  <c:v>44586.118055555555</c:v>
                </c:pt>
                <c:pt idx="217170">
                  <c:v>44586.121527777781</c:v>
                </c:pt>
                <c:pt idx="217171">
                  <c:v>44586.125</c:v>
                </c:pt>
                <c:pt idx="217172">
                  <c:v>44586.128472222219</c:v>
                </c:pt>
                <c:pt idx="217173">
                  <c:v>44586.131944444445</c:v>
                </c:pt>
                <c:pt idx="217174">
                  <c:v>44586.135416666664</c:v>
                </c:pt>
                <c:pt idx="217175">
                  <c:v>44586.138888888891</c:v>
                </c:pt>
                <c:pt idx="217176">
                  <c:v>44586.142361111109</c:v>
                </c:pt>
                <c:pt idx="217177">
                  <c:v>44586.145833333336</c:v>
                </c:pt>
                <c:pt idx="217178">
                  <c:v>44586.149305555555</c:v>
                </c:pt>
                <c:pt idx="217179">
                  <c:v>44586.152777777781</c:v>
                </c:pt>
                <c:pt idx="217180">
                  <c:v>44586.15625</c:v>
                </c:pt>
                <c:pt idx="217181">
                  <c:v>44586.159722222219</c:v>
                </c:pt>
                <c:pt idx="217182">
                  <c:v>44586.163194444445</c:v>
                </c:pt>
                <c:pt idx="217183">
                  <c:v>44586.166666666664</c:v>
                </c:pt>
                <c:pt idx="217184">
                  <c:v>44586.170138888891</c:v>
                </c:pt>
                <c:pt idx="217185">
                  <c:v>44586.173611111109</c:v>
                </c:pt>
                <c:pt idx="217186">
                  <c:v>44586.177083333336</c:v>
                </c:pt>
                <c:pt idx="217187">
                  <c:v>44586.180555555555</c:v>
                </c:pt>
                <c:pt idx="217188">
                  <c:v>44586.184027777781</c:v>
                </c:pt>
                <c:pt idx="217189">
                  <c:v>44586.1875</c:v>
                </c:pt>
                <c:pt idx="217190">
                  <c:v>44586.190972222219</c:v>
                </c:pt>
                <c:pt idx="217191">
                  <c:v>44586.194444444445</c:v>
                </c:pt>
                <c:pt idx="217192">
                  <c:v>44586.197916666664</c:v>
                </c:pt>
                <c:pt idx="217193">
                  <c:v>44586.201388888891</c:v>
                </c:pt>
                <c:pt idx="217194">
                  <c:v>44586.204861111109</c:v>
                </c:pt>
                <c:pt idx="217195">
                  <c:v>44586.208333333336</c:v>
                </c:pt>
                <c:pt idx="217196">
                  <c:v>44586.211805555555</c:v>
                </c:pt>
                <c:pt idx="217197">
                  <c:v>44586.215277777781</c:v>
                </c:pt>
                <c:pt idx="217198">
                  <c:v>44586.21875</c:v>
                </c:pt>
                <c:pt idx="217199">
                  <c:v>44586.222222222219</c:v>
                </c:pt>
                <c:pt idx="217200">
                  <c:v>44586.225694444445</c:v>
                </c:pt>
                <c:pt idx="217201">
                  <c:v>44586.229166666664</c:v>
                </c:pt>
                <c:pt idx="217202">
                  <c:v>44586.232638888891</c:v>
                </c:pt>
                <c:pt idx="217203">
                  <c:v>44586.236111111109</c:v>
                </c:pt>
                <c:pt idx="217204">
                  <c:v>44586.239583333336</c:v>
                </c:pt>
                <c:pt idx="217205">
                  <c:v>44586.243055555555</c:v>
                </c:pt>
                <c:pt idx="217206">
                  <c:v>44586.246527777781</c:v>
                </c:pt>
                <c:pt idx="217207">
                  <c:v>44586.25</c:v>
                </c:pt>
                <c:pt idx="217208">
                  <c:v>44586.253472222219</c:v>
                </c:pt>
                <c:pt idx="217209">
                  <c:v>44586.256944444445</c:v>
                </c:pt>
                <c:pt idx="217210">
                  <c:v>44586.260416666664</c:v>
                </c:pt>
                <c:pt idx="217211">
                  <c:v>44586.263888888891</c:v>
                </c:pt>
                <c:pt idx="217212">
                  <c:v>44586.267361111109</c:v>
                </c:pt>
                <c:pt idx="217213">
                  <c:v>44586.270833333336</c:v>
                </c:pt>
                <c:pt idx="217214">
                  <c:v>44586.274305555555</c:v>
                </c:pt>
                <c:pt idx="217215">
                  <c:v>44586.277777777781</c:v>
                </c:pt>
                <c:pt idx="217216">
                  <c:v>44586.28125</c:v>
                </c:pt>
                <c:pt idx="217217">
                  <c:v>44586.284722222219</c:v>
                </c:pt>
                <c:pt idx="217218">
                  <c:v>44586.288194444445</c:v>
                </c:pt>
                <c:pt idx="217219">
                  <c:v>44586.291666666664</c:v>
                </c:pt>
                <c:pt idx="217220">
                  <c:v>44586.295138888891</c:v>
                </c:pt>
                <c:pt idx="217221">
                  <c:v>44586.298611111109</c:v>
                </c:pt>
                <c:pt idx="217222">
                  <c:v>44586.302083333336</c:v>
                </c:pt>
                <c:pt idx="217223">
                  <c:v>44586.305555555555</c:v>
                </c:pt>
                <c:pt idx="217224">
                  <c:v>44586.309027777781</c:v>
                </c:pt>
                <c:pt idx="217225">
                  <c:v>44586.3125</c:v>
                </c:pt>
                <c:pt idx="217226">
                  <c:v>44586.315972222219</c:v>
                </c:pt>
                <c:pt idx="217227">
                  <c:v>44586.319444444445</c:v>
                </c:pt>
                <c:pt idx="217228">
                  <c:v>44586.322916666664</c:v>
                </c:pt>
                <c:pt idx="217229">
                  <c:v>44586.326388888891</c:v>
                </c:pt>
                <c:pt idx="217230">
                  <c:v>44586.329861111109</c:v>
                </c:pt>
                <c:pt idx="217231">
                  <c:v>44586.333333333336</c:v>
                </c:pt>
                <c:pt idx="217232">
                  <c:v>44586.336805555555</c:v>
                </c:pt>
                <c:pt idx="217233">
                  <c:v>44586.340277777781</c:v>
                </c:pt>
                <c:pt idx="217234">
                  <c:v>44586.34375</c:v>
                </c:pt>
                <c:pt idx="217235">
                  <c:v>44586.347222222219</c:v>
                </c:pt>
                <c:pt idx="217236">
                  <c:v>44586.350694444445</c:v>
                </c:pt>
                <c:pt idx="217237">
                  <c:v>44586.354166666664</c:v>
                </c:pt>
                <c:pt idx="217238">
                  <c:v>44586.357638888891</c:v>
                </c:pt>
                <c:pt idx="217239">
                  <c:v>44586.361111111109</c:v>
                </c:pt>
                <c:pt idx="217240">
                  <c:v>44586.364583333336</c:v>
                </c:pt>
                <c:pt idx="217241">
                  <c:v>44586.368055555555</c:v>
                </c:pt>
                <c:pt idx="217242">
                  <c:v>44586.371527777781</c:v>
                </c:pt>
                <c:pt idx="217243">
                  <c:v>44586.375</c:v>
                </c:pt>
                <c:pt idx="217244">
                  <c:v>44586.378472222219</c:v>
                </c:pt>
                <c:pt idx="217245">
                  <c:v>44586.381944444445</c:v>
                </c:pt>
                <c:pt idx="217246">
                  <c:v>44586.385416666664</c:v>
                </c:pt>
                <c:pt idx="217247">
                  <c:v>44586.388888888891</c:v>
                </c:pt>
                <c:pt idx="217248">
                  <c:v>44586.392361111109</c:v>
                </c:pt>
                <c:pt idx="217249">
                  <c:v>44586.395833333336</c:v>
                </c:pt>
                <c:pt idx="217250">
                  <c:v>44586.399305555555</c:v>
                </c:pt>
                <c:pt idx="217251">
                  <c:v>44586.402777777781</c:v>
                </c:pt>
                <c:pt idx="217252">
                  <c:v>44586.40625</c:v>
                </c:pt>
                <c:pt idx="217253">
                  <c:v>44586.409722222219</c:v>
                </c:pt>
                <c:pt idx="217254">
                  <c:v>44586.413194444445</c:v>
                </c:pt>
                <c:pt idx="217255">
                  <c:v>44586.416666666664</c:v>
                </c:pt>
                <c:pt idx="217256">
                  <c:v>44586.420138888891</c:v>
                </c:pt>
                <c:pt idx="217257">
                  <c:v>44586.423611111109</c:v>
                </c:pt>
                <c:pt idx="217258">
                  <c:v>44586.427083333336</c:v>
                </c:pt>
                <c:pt idx="217259">
                  <c:v>44586.430555555555</c:v>
                </c:pt>
                <c:pt idx="217260">
                  <c:v>44586.434027777781</c:v>
                </c:pt>
                <c:pt idx="217261">
                  <c:v>44586.4375</c:v>
                </c:pt>
                <c:pt idx="217262">
                  <c:v>44586.440972222219</c:v>
                </c:pt>
                <c:pt idx="217263">
                  <c:v>44586.444444444445</c:v>
                </c:pt>
                <c:pt idx="217264">
                  <c:v>44586.447916666664</c:v>
                </c:pt>
                <c:pt idx="217265">
                  <c:v>44586.451388888891</c:v>
                </c:pt>
                <c:pt idx="217266">
                  <c:v>44586.454861111109</c:v>
                </c:pt>
                <c:pt idx="217267">
                  <c:v>44586.458333333336</c:v>
                </c:pt>
                <c:pt idx="217268">
                  <c:v>44586.461805555555</c:v>
                </c:pt>
                <c:pt idx="217269">
                  <c:v>44586.465277777781</c:v>
                </c:pt>
                <c:pt idx="217270">
                  <c:v>44586.46875</c:v>
                </c:pt>
                <c:pt idx="217271">
                  <c:v>44586.472222222219</c:v>
                </c:pt>
                <c:pt idx="217272">
                  <c:v>44586.475694444445</c:v>
                </c:pt>
                <c:pt idx="217273">
                  <c:v>44586.479166666664</c:v>
                </c:pt>
                <c:pt idx="217274">
                  <c:v>44586.482638888891</c:v>
                </c:pt>
                <c:pt idx="217275">
                  <c:v>44586.486111111109</c:v>
                </c:pt>
                <c:pt idx="217276">
                  <c:v>44586.489583333336</c:v>
                </c:pt>
                <c:pt idx="217277">
                  <c:v>44586.493055555555</c:v>
                </c:pt>
                <c:pt idx="217278">
                  <c:v>44586.496527777781</c:v>
                </c:pt>
                <c:pt idx="217279">
                  <c:v>44586.5</c:v>
                </c:pt>
                <c:pt idx="217280">
                  <c:v>44586.503472222219</c:v>
                </c:pt>
                <c:pt idx="217281">
                  <c:v>44586.506944444445</c:v>
                </c:pt>
                <c:pt idx="217282">
                  <c:v>44586.510416666664</c:v>
                </c:pt>
                <c:pt idx="217283">
                  <c:v>44586.513888888891</c:v>
                </c:pt>
                <c:pt idx="217284">
                  <c:v>44586.517361111109</c:v>
                </c:pt>
                <c:pt idx="217285">
                  <c:v>44586.520833333336</c:v>
                </c:pt>
                <c:pt idx="217286">
                  <c:v>44586.524305555555</c:v>
                </c:pt>
                <c:pt idx="217287">
                  <c:v>44586.527777777781</c:v>
                </c:pt>
                <c:pt idx="217288">
                  <c:v>44586.53125</c:v>
                </c:pt>
                <c:pt idx="217289">
                  <c:v>44586.534722222219</c:v>
                </c:pt>
                <c:pt idx="217290">
                  <c:v>44586.538194444445</c:v>
                </c:pt>
                <c:pt idx="217291">
                  <c:v>44586.541666666664</c:v>
                </c:pt>
                <c:pt idx="217292">
                  <c:v>44586.545138888891</c:v>
                </c:pt>
                <c:pt idx="217293">
                  <c:v>44586.548611111109</c:v>
                </c:pt>
                <c:pt idx="217294">
                  <c:v>44586.552083333336</c:v>
                </c:pt>
                <c:pt idx="217295">
                  <c:v>44586.555555555555</c:v>
                </c:pt>
                <c:pt idx="217296">
                  <c:v>44586.559027777781</c:v>
                </c:pt>
                <c:pt idx="217297">
                  <c:v>44586.5625</c:v>
                </c:pt>
                <c:pt idx="217298">
                  <c:v>44586.565972222219</c:v>
                </c:pt>
                <c:pt idx="217299">
                  <c:v>44586.569444444445</c:v>
                </c:pt>
                <c:pt idx="217300">
                  <c:v>44586.572916666664</c:v>
                </c:pt>
                <c:pt idx="217301">
                  <c:v>44586.576388888891</c:v>
                </c:pt>
                <c:pt idx="217302">
                  <c:v>44586.579861111109</c:v>
                </c:pt>
                <c:pt idx="217303">
                  <c:v>44586.583333333336</c:v>
                </c:pt>
                <c:pt idx="217304">
                  <c:v>44586.586805555555</c:v>
                </c:pt>
                <c:pt idx="217305">
                  <c:v>44586.590277777781</c:v>
                </c:pt>
                <c:pt idx="217306">
                  <c:v>44586.59375</c:v>
                </c:pt>
                <c:pt idx="217307">
                  <c:v>44586.597222222219</c:v>
                </c:pt>
                <c:pt idx="217308">
                  <c:v>44586.600694444445</c:v>
                </c:pt>
                <c:pt idx="217309">
                  <c:v>44586.604166666664</c:v>
                </c:pt>
                <c:pt idx="217310">
                  <c:v>44586.607638888891</c:v>
                </c:pt>
                <c:pt idx="217311">
                  <c:v>44586.611111111109</c:v>
                </c:pt>
                <c:pt idx="217312">
                  <c:v>44586.614583333336</c:v>
                </c:pt>
                <c:pt idx="217313">
                  <c:v>44586.618055555555</c:v>
                </c:pt>
                <c:pt idx="217314">
                  <c:v>44586.621527777781</c:v>
                </c:pt>
                <c:pt idx="217315">
                  <c:v>44586.625</c:v>
                </c:pt>
                <c:pt idx="217316">
                  <c:v>44586.628472222219</c:v>
                </c:pt>
                <c:pt idx="217317">
                  <c:v>44586.631944444445</c:v>
                </c:pt>
                <c:pt idx="217318">
                  <c:v>44586.635416666664</c:v>
                </c:pt>
                <c:pt idx="217319">
                  <c:v>44586.638888888891</c:v>
                </c:pt>
                <c:pt idx="217320">
                  <c:v>44586.642361111109</c:v>
                </c:pt>
                <c:pt idx="217321">
                  <c:v>44586.645833333336</c:v>
                </c:pt>
                <c:pt idx="217322">
                  <c:v>44586.649305555555</c:v>
                </c:pt>
                <c:pt idx="217323">
                  <c:v>44586.652777777781</c:v>
                </c:pt>
                <c:pt idx="217324">
                  <c:v>44586.65625</c:v>
                </c:pt>
                <c:pt idx="217325">
                  <c:v>44586.659722222219</c:v>
                </c:pt>
                <c:pt idx="217326">
                  <c:v>44586.663194444445</c:v>
                </c:pt>
                <c:pt idx="217327">
                  <c:v>44586.666666666664</c:v>
                </c:pt>
                <c:pt idx="217328">
                  <c:v>44586.670138888891</c:v>
                </c:pt>
                <c:pt idx="217329">
                  <c:v>44586.673611111109</c:v>
                </c:pt>
                <c:pt idx="217330">
                  <c:v>44586.677083333336</c:v>
                </c:pt>
                <c:pt idx="217331">
                  <c:v>44586.680555555555</c:v>
                </c:pt>
                <c:pt idx="217332">
                  <c:v>44586.684027777781</c:v>
                </c:pt>
                <c:pt idx="217333">
                  <c:v>44586.6875</c:v>
                </c:pt>
                <c:pt idx="217334">
                  <c:v>44586.690972222219</c:v>
                </c:pt>
                <c:pt idx="217335">
                  <c:v>44586.694444444445</c:v>
                </c:pt>
                <c:pt idx="217336">
                  <c:v>44586.697916666664</c:v>
                </c:pt>
                <c:pt idx="217337">
                  <c:v>44586.701388888891</c:v>
                </c:pt>
                <c:pt idx="217338">
                  <c:v>44586.704861111109</c:v>
                </c:pt>
                <c:pt idx="217339">
                  <c:v>44586.708333333336</c:v>
                </c:pt>
                <c:pt idx="217340">
                  <c:v>44586.711805555555</c:v>
                </c:pt>
                <c:pt idx="217341">
                  <c:v>44586.715277777781</c:v>
                </c:pt>
                <c:pt idx="217342">
                  <c:v>44586.71875</c:v>
                </c:pt>
                <c:pt idx="217343">
                  <c:v>44586.722222222219</c:v>
                </c:pt>
                <c:pt idx="217344">
                  <c:v>44586.725694444445</c:v>
                </c:pt>
                <c:pt idx="217345">
                  <c:v>44586.729166666664</c:v>
                </c:pt>
                <c:pt idx="217346">
                  <c:v>44586.732638888891</c:v>
                </c:pt>
                <c:pt idx="217347">
                  <c:v>44586.736111111109</c:v>
                </c:pt>
                <c:pt idx="217348">
                  <c:v>44586.739583333336</c:v>
                </c:pt>
                <c:pt idx="217349">
                  <c:v>44586.743055555555</c:v>
                </c:pt>
                <c:pt idx="217350">
                  <c:v>44586.746527777781</c:v>
                </c:pt>
                <c:pt idx="217351">
                  <c:v>44586.75</c:v>
                </c:pt>
                <c:pt idx="217352">
                  <c:v>44586.753472222219</c:v>
                </c:pt>
                <c:pt idx="217353">
                  <c:v>44586.756944444445</c:v>
                </c:pt>
                <c:pt idx="217354">
                  <c:v>44586.760416666664</c:v>
                </c:pt>
                <c:pt idx="217355">
                  <c:v>44586.763888888891</c:v>
                </c:pt>
                <c:pt idx="217356">
                  <c:v>44586.767361111109</c:v>
                </c:pt>
                <c:pt idx="217357">
                  <c:v>44586.770833333336</c:v>
                </c:pt>
                <c:pt idx="217358">
                  <c:v>44586.774305555555</c:v>
                </c:pt>
                <c:pt idx="217359">
                  <c:v>44586.777777777781</c:v>
                </c:pt>
                <c:pt idx="217360">
                  <c:v>44586.78125</c:v>
                </c:pt>
                <c:pt idx="217361">
                  <c:v>44586.784722222219</c:v>
                </c:pt>
                <c:pt idx="217362">
                  <c:v>44586.788194444445</c:v>
                </c:pt>
                <c:pt idx="217363">
                  <c:v>44586.791666666664</c:v>
                </c:pt>
                <c:pt idx="217364">
                  <c:v>44586.795138888891</c:v>
                </c:pt>
                <c:pt idx="217365">
                  <c:v>44586.798611111109</c:v>
                </c:pt>
                <c:pt idx="217366">
                  <c:v>44586.802083333336</c:v>
                </c:pt>
                <c:pt idx="217367">
                  <c:v>44586.805555555555</c:v>
                </c:pt>
                <c:pt idx="217368">
                  <c:v>44586.809027777781</c:v>
                </c:pt>
                <c:pt idx="217369">
                  <c:v>44586.8125</c:v>
                </c:pt>
                <c:pt idx="217370">
                  <c:v>44586.815972222219</c:v>
                </c:pt>
                <c:pt idx="217371">
                  <c:v>44586.819444444445</c:v>
                </c:pt>
                <c:pt idx="217372">
                  <c:v>44586.822916666664</c:v>
                </c:pt>
                <c:pt idx="217373">
                  <c:v>44586.826388888891</c:v>
                </c:pt>
                <c:pt idx="217374">
                  <c:v>44586.829861111109</c:v>
                </c:pt>
                <c:pt idx="217375">
                  <c:v>44586.833333333336</c:v>
                </c:pt>
                <c:pt idx="217376">
                  <c:v>44586.836805555555</c:v>
                </c:pt>
                <c:pt idx="217377">
                  <c:v>44586.840277777781</c:v>
                </c:pt>
                <c:pt idx="217378">
                  <c:v>44586.84375</c:v>
                </c:pt>
                <c:pt idx="217379">
                  <c:v>44586.847222222219</c:v>
                </c:pt>
                <c:pt idx="217380">
                  <c:v>44586.850694444445</c:v>
                </c:pt>
                <c:pt idx="217381">
                  <c:v>44586.854166666664</c:v>
                </c:pt>
                <c:pt idx="217382">
                  <c:v>44586.857638888891</c:v>
                </c:pt>
                <c:pt idx="217383">
                  <c:v>44586.861111111109</c:v>
                </c:pt>
                <c:pt idx="217384">
                  <c:v>44586.864583333336</c:v>
                </c:pt>
                <c:pt idx="217385">
                  <c:v>44586.868055555555</c:v>
                </c:pt>
                <c:pt idx="217386">
                  <c:v>44586.871527777781</c:v>
                </c:pt>
                <c:pt idx="217387">
                  <c:v>44586.875</c:v>
                </c:pt>
                <c:pt idx="217388">
                  <c:v>44586.878472222219</c:v>
                </c:pt>
                <c:pt idx="217389">
                  <c:v>44586.881944444445</c:v>
                </c:pt>
                <c:pt idx="217390">
                  <c:v>44586.885416666664</c:v>
                </c:pt>
                <c:pt idx="217391">
                  <c:v>44586.888888888891</c:v>
                </c:pt>
                <c:pt idx="217392">
                  <c:v>44586.892361111109</c:v>
                </c:pt>
                <c:pt idx="217393">
                  <c:v>44586.895833333336</c:v>
                </c:pt>
                <c:pt idx="217394">
                  <c:v>44586.899305555555</c:v>
                </c:pt>
                <c:pt idx="217395">
                  <c:v>44586.902777777781</c:v>
                </c:pt>
                <c:pt idx="217396">
                  <c:v>44586.90625</c:v>
                </c:pt>
                <c:pt idx="217397">
                  <c:v>44586.909722222219</c:v>
                </c:pt>
                <c:pt idx="217398">
                  <c:v>44586.913194444445</c:v>
                </c:pt>
                <c:pt idx="217399">
                  <c:v>44586.916666666664</c:v>
                </c:pt>
                <c:pt idx="217400">
                  <c:v>44586.920138888891</c:v>
                </c:pt>
                <c:pt idx="217401">
                  <c:v>44586.923611111109</c:v>
                </c:pt>
                <c:pt idx="217402">
                  <c:v>44586.927083333336</c:v>
                </c:pt>
                <c:pt idx="217403">
                  <c:v>44586.930555555555</c:v>
                </c:pt>
                <c:pt idx="217404">
                  <c:v>44586.934027777781</c:v>
                </c:pt>
                <c:pt idx="217405">
                  <c:v>44586.9375</c:v>
                </c:pt>
                <c:pt idx="217406">
                  <c:v>44586.940972222219</c:v>
                </c:pt>
                <c:pt idx="217407">
                  <c:v>44586.944444444445</c:v>
                </c:pt>
                <c:pt idx="217408">
                  <c:v>44586.947916666664</c:v>
                </c:pt>
                <c:pt idx="217409">
                  <c:v>44586.951388888891</c:v>
                </c:pt>
                <c:pt idx="217410">
                  <c:v>44586.954861111109</c:v>
                </c:pt>
                <c:pt idx="217411">
                  <c:v>44586.958333333336</c:v>
                </c:pt>
                <c:pt idx="217412">
                  <c:v>44586.961805555555</c:v>
                </c:pt>
                <c:pt idx="217413">
                  <c:v>44586.965277777781</c:v>
                </c:pt>
                <c:pt idx="217414">
                  <c:v>44586.96875</c:v>
                </c:pt>
                <c:pt idx="217415">
                  <c:v>44586.972222222219</c:v>
                </c:pt>
                <c:pt idx="217416">
                  <c:v>44586.975694444445</c:v>
                </c:pt>
                <c:pt idx="217417">
                  <c:v>44586.979166666664</c:v>
                </c:pt>
                <c:pt idx="217418">
                  <c:v>44586.982638888891</c:v>
                </c:pt>
                <c:pt idx="217419">
                  <c:v>44586.986111111109</c:v>
                </c:pt>
                <c:pt idx="217420">
                  <c:v>44586.989583333336</c:v>
                </c:pt>
                <c:pt idx="217421">
                  <c:v>44586.993055555555</c:v>
                </c:pt>
                <c:pt idx="217422">
                  <c:v>44586.996527777781</c:v>
                </c:pt>
                <c:pt idx="217423">
                  <c:v>44587</c:v>
                </c:pt>
                <c:pt idx="217424">
                  <c:v>44587.003472222219</c:v>
                </c:pt>
                <c:pt idx="217425">
                  <c:v>44587.006944444445</c:v>
                </c:pt>
                <c:pt idx="217426">
                  <c:v>44587.010416666664</c:v>
                </c:pt>
                <c:pt idx="217427">
                  <c:v>44587.013888888891</c:v>
                </c:pt>
                <c:pt idx="217428">
                  <c:v>44587.017361111109</c:v>
                </c:pt>
                <c:pt idx="217429">
                  <c:v>44587.020833333336</c:v>
                </c:pt>
                <c:pt idx="217430">
                  <c:v>44587.024305555555</c:v>
                </c:pt>
                <c:pt idx="217431">
                  <c:v>44587.027777777781</c:v>
                </c:pt>
                <c:pt idx="217432">
                  <c:v>44587.03125</c:v>
                </c:pt>
                <c:pt idx="217433">
                  <c:v>44587.034722222219</c:v>
                </c:pt>
                <c:pt idx="217434">
                  <c:v>44587.038194444445</c:v>
                </c:pt>
                <c:pt idx="217435">
                  <c:v>44587.041666666664</c:v>
                </c:pt>
                <c:pt idx="217436">
                  <c:v>44587.045138888891</c:v>
                </c:pt>
                <c:pt idx="217437">
                  <c:v>44587.048611111109</c:v>
                </c:pt>
                <c:pt idx="217438">
                  <c:v>44587.052083333336</c:v>
                </c:pt>
                <c:pt idx="217439">
                  <c:v>44587.055555555555</c:v>
                </c:pt>
                <c:pt idx="217440">
                  <c:v>44587.059027777781</c:v>
                </c:pt>
                <c:pt idx="217441">
                  <c:v>44587.0625</c:v>
                </c:pt>
                <c:pt idx="217442">
                  <c:v>44587.065972222219</c:v>
                </c:pt>
                <c:pt idx="217443">
                  <c:v>44587.069444444445</c:v>
                </c:pt>
                <c:pt idx="217444">
                  <c:v>44587.072916666664</c:v>
                </c:pt>
                <c:pt idx="217445">
                  <c:v>44587.076388888891</c:v>
                </c:pt>
                <c:pt idx="217446">
                  <c:v>44587.079861111109</c:v>
                </c:pt>
                <c:pt idx="217447">
                  <c:v>44587.083333333336</c:v>
                </c:pt>
                <c:pt idx="217448">
                  <c:v>44587.086805555555</c:v>
                </c:pt>
                <c:pt idx="217449">
                  <c:v>44587.090277777781</c:v>
                </c:pt>
                <c:pt idx="217450">
                  <c:v>44587.09375</c:v>
                </c:pt>
                <c:pt idx="217451">
                  <c:v>44587.097222222219</c:v>
                </c:pt>
                <c:pt idx="217452">
                  <c:v>44587.100694444445</c:v>
                </c:pt>
                <c:pt idx="217453">
                  <c:v>44587.104166666664</c:v>
                </c:pt>
                <c:pt idx="217454">
                  <c:v>44587.107638888891</c:v>
                </c:pt>
                <c:pt idx="217455">
                  <c:v>44587.111111111109</c:v>
                </c:pt>
                <c:pt idx="217456">
                  <c:v>44587.114583333336</c:v>
                </c:pt>
                <c:pt idx="217457">
                  <c:v>44587.118055555555</c:v>
                </c:pt>
                <c:pt idx="217458">
                  <c:v>44587.121527777781</c:v>
                </c:pt>
                <c:pt idx="217459">
                  <c:v>44587.125</c:v>
                </c:pt>
                <c:pt idx="217460">
                  <c:v>44587.128472222219</c:v>
                </c:pt>
                <c:pt idx="217461">
                  <c:v>44587.131944444445</c:v>
                </c:pt>
                <c:pt idx="217462">
                  <c:v>44587.135416666664</c:v>
                </c:pt>
                <c:pt idx="217463">
                  <c:v>44587.138888888891</c:v>
                </c:pt>
                <c:pt idx="217464">
                  <c:v>44587.142361111109</c:v>
                </c:pt>
                <c:pt idx="217465">
                  <c:v>44587.145833333336</c:v>
                </c:pt>
                <c:pt idx="217466">
                  <c:v>44587.149305555555</c:v>
                </c:pt>
                <c:pt idx="217467">
                  <c:v>44587.152777777781</c:v>
                </c:pt>
                <c:pt idx="217468">
                  <c:v>44587.15625</c:v>
                </c:pt>
                <c:pt idx="217469">
                  <c:v>44587.159722222219</c:v>
                </c:pt>
                <c:pt idx="217470">
                  <c:v>44587.163194444445</c:v>
                </c:pt>
                <c:pt idx="217471">
                  <c:v>44587.166666666664</c:v>
                </c:pt>
                <c:pt idx="217472">
                  <c:v>44587.170138888891</c:v>
                </c:pt>
                <c:pt idx="217473">
                  <c:v>44587.173611111109</c:v>
                </c:pt>
                <c:pt idx="217474">
                  <c:v>44587.177083333336</c:v>
                </c:pt>
                <c:pt idx="217475">
                  <c:v>44587.180555555555</c:v>
                </c:pt>
                <c:pt idx="217476">
                  <c:v>44587.184027777781</c:v>
                </c:pt>
                <c:pt idx="217477">
                  <c:v>44587.1875</c:v>
                </c:pt>
                <c:pt idx="217478">
                  <c:v>44587.190972222219</c:v>
                </c:pt>
                <c:pt idx="217479">
                  <c:v>44587.194444444445</c:v>
                </c:pt>
                <c:pt idx="217480">
                  <c:v>44587.197916666664</c:v>
                </c:pt>
                <c:pt idx="217481">
                  <c:v>44587.201388888891</c:v>
                </c:pt>
                <c:pt idx="217482">
                  <c:v>44587.204861111109</c:v>
                </c:pt>
                <c:pt idx="217483">
                  <c:v>44587.208333333336</c:v>
                </c:pt>
                <c:pt idx="217484">
                  <c:v>44587.211805555555</c:v>
                </c:pt>
                <c:pt idx="217485">
                  <c:v>44587.215277777781</c:v>
                </c:pt>
                <c:pt idx="217486">
                  <c:v>44587.21875</c:v>
                </c:pt>
                <c:pt idx="217487">
                  <c:v>44587.222222222219</c:v>
                </c:pt>
                <c:pt idx="217488">
                  <c:v>44587.225694444445</c:v>
                </c:pt>
                <c:pt idx="217489">
                  <c:v>44587.229166666664</c:v>
                </c:pt>
                <c:pt idx="217490">
                  <c:v>44587.232638888891</c:v>
                </c:pt>
                <c:pt idx="217491">
                  <c:v>44587.236111111109</c:v>
                </c:pt>
                <c:pt idx="217492">
                  <c:v>44587.239583333336</c:v>
                </c:pt>
                <c:pt idx="217493">
                  <c:v>44587.243055555555</c:v>
                </c:pt>
                <c:pt idx="217494">
                  <c:v>44587.246527777781</c:v>
                </c:pt>
                <c:pt idx="217495">
                  <c:v>44587.25</c:v>
                </c:pt>
                <c:pt idx="217496">
                  <c:v>44587.253472222219</c:v>
                </c:pt>
                <c:pt idx="217497">
                  <c:v>44587.256944444445</c:v>
                </c:pt>
                <c:pt idx="217498">
                  <c:v>44587.260416666664</c:v>
                </c:pt>
                <c:pt idx="217499">
                  <c:v>44587.263888888891</c:v>
                </c:pt>
                <c:pt idx="217500">
                  <c:v>44587.267361111109</c:v>
                </c:pt>
                <c:pt idx="217501">
                  <c:v>44587.270833333336</c:v>
                </c:pt>
                <c:pt idx="217502">
                  <c:v>44587.274305555555</c:v>
                </c:pt>
                <c:pt idx="217503">
                  <c:v>44587.277777777781</c:v>
                </c:pt>
                <c:pt idx="217504">
                  <c:v>44587.28125</c:v>
                </c:pt>
                <c:pt idx="217505">
                  <c:v>44587.284722222219</c:v>
                </c:pt>
                <c:pt idx="217506">
                  <c:v>44587.288194444445</c:v>
                </c:pt>
                <c:pt idx="217507">
                  <c:v>44587.291666666664</c:v>
                </c:pt>
                <c:pt idx="217508">
                  <c:v>44587.295138888891</c:v>
                </c:pt>
                <c:pt idx="217509">
                  <c:v>44587.298611111109</c:v>
                </c:pt>
                <c:pt idx="217510">
                  <c:v>44587.302083333336</c:v>
                </c:pt>
                <c:pt idx="217511">
                  <c:v>44587.305555555555</c:v>
                </c:pt>
                <c:pt idx="217512">
                  <c:v>44587.309027777781</c:v>
                </c:pt>
                <c:pt idx="217513">
                  <c:v>44587.3125</c:v>
                </c:pt>
                <c:pt idx="217514">
                  <c:v>44587.315972222219</c:v>
                </c:pt>
                <c:pt idx="217515">
                  <c:v>44587.319444444445</c:v>
                </c:pt>
                <c:pt idx="217516">
                  <c:v>44587.322916666664</c:v>
                </c:pt>
                <c:pt idx="217517">
                  <c:v>44587.326388888891</c:v>
                </c:pt>
                <c:pt idx="217518">
                  <c:v>44587.329861111109</c:v>
                </c:pt>
                <c:pt idx="217519">
                  <c:v>44587.333333333336</c:v>
                </c:pt>
                <c:pt idx="217520">
                  <c:v>44587.336805555555</c:v>
                </c:pt>
                <c:pt idx="217521">
                  <c:v>44587.340277777781</c:v>
                </c:pt>
                <c:pt idx="217522">
                  <c:v>44587.34375</c:v>
                </c:pt>
                <c:pt idx="217523">
                  <c:v>44587.347222222219</c:v>
                </c:pt>
                <c:pt idx="217524">
                  <c:v>44587.350694444445</c:v>
                </c:pt>
                <c:pt idx="217525">
                  <c:v>44587.354166666664</c:v>
                </c:pt>
                <c:pt idx="217526">
                  <c:v>44587.357638888891</c:v>
                </c:pt>
                <c:pt idx="217527">
                  <c:v>44587.361111111109</c:v>
                </c:pt>
                <c:pt idx="217528">
                  <c:v>44587.364583333336</c:v>
                </c:pt>
                <c:pt idx="217529">
                  <c:v>44587.368055555555</c:v>
                </c:pt>
                <c:pt idx="217530">
                  <c:v>44587.371527777781</c:v>
                </c:pt>
                <c:pt idx="217531">
                  <c:v>44587.375</c:v>
                </c:pt>
                <c:pt idx="217532">
                  <c:v>44587.378472222219</c:v>
                </c:pt>
                <c:pt idx="217533">
                  <c:v>44587.381944444445</c:v>
                </c:pt>
                <c:pt idx="217534">
                  <c:v>44587.385416666664</c:v>
                </c:pt>
                <c:pt idx="217535">
                  <c:v>44587.388888888891</c:v>
                </c:pt>
                <c:pt idx="217536">
                  <c:v>44587.392361111109</c:v>
                </c:pt>
                <c:pt idx="217537">
                  <c:v>44587.395833333336</c:v>
                </c:pt>
                <c:pt idx="217538">
                  <c:v>44587.399305555555</c:v>
                </c:pt>
                <c:pt idx="217539">
                  <c:v>44587.402777777781</c:v>
                </c:pt>
                <c:pt idx="217540">
                  <c:v>44587.40625</c:v>
                </c:pt>
                <c:pt idx="217541">
                  <c:v>44587.409722222219</c:v>
                </c:pt>
                <c:pt idx="217542">
                  <c:v>44587.413194444445</c:v>
                </c:pt>
                <c:pt idx="217543">
                  <c:v>44587.416666666664</c:v>
                </c:pt>
                <c:pt idx="217544">
                  <c:v>44587.420138888891</c:v>
                </c:pt>
                <c:pt idx="217545">
                  <c:v>44587.423611111109</c:v>
                </c:pt>
                <c:pt idx="217546">
                  <c:v>44587.427083333336</c:v>
                </c:pt>
                <c:pt idx="217547">
                  <c:v>44587.430555555555</c:v>
                </c:pt>
                <c:pt idx="217548">
                  <c:v>44587.434027777781</c:v>
                </c:pt>
                <c:pt idx="217549">
                  <c:v>44587.4375</c:v>
                </c:pt>
                <c:pt idx="217550">
                  <c:v>44587.440972222219</c:v>
                </c:pt>
                <c:pt idx="217551">
                  <c:v>44587.444444444445</c:v>
                </c:pt>
                <c:pt idx="217552">
                  <c:v>44587.447916666664</c:v>
                </c:pt>
                <c:pt idx="217553">
                  <c:v>44587.451388888891</c:v>
                </c:pt>
                <c:pt idx="217554">
                  <c:v>44587.454861111109</c:v>
                </c:pt>
                <c:pt idx="217555">
                  <c:v>44587.458333333336</c:v>
                </c:pt>
                <c:pt idx="217556">
                  <c:v>44587.461805555555</c:v>
                </c:pt>
                <c:pt idx="217557">
                  <c:v>44587.465277777781</c:v>
                </c:pt>
                <c:pt idx="217558">
                  <c:v>44587.46875</c:v>
                </c:pt>
                <c:pt idx="217559">
                  <c:v>44587.472222222219</c:v>
                </c:pt>
                <c:pt idx="217560">
                  <c:v>44587.475694444445</c:v>
                </c:pt>
                <c:pt idx="217561">
                  <c:v>44587.479166666664</c:v>
                </c:pt>
                <c:pt idx="217562">
                  <c:v>44587.482638888891</c:v>
                </c:pt>
                <c:pt idx="217563">
                  <c:v>44587.486111111109</c:v>
                </c:pt>
                <c:pt idx="217564">
                  <c:v>44587.489583333336</c:v>
                </c:pt>
                <c:pt idx="217565">
                  <c:v>44587.493055555555</c:v>
                </c:pt>
                <c:pt idx="217566">
                  <c:v>44587.496527777781</c:v>
                </c:pt>
                <c:pt idx="217567">
                  <c:v>44587.5</c:v>
                </c:pt>
                <c:pt idx="217568">
                  <c:v>44587.503472222219</c:v>
                </c:pt>
                <c:pt idx="217569">
                  <c:v>44587.506944444445</c:v>
                </c:pt>
                <c:pt idx="217570">
                  <c:v>44587.510416666664</c:v>
                </c:pt>
                <c:pt idx="217571">
                  <c:v>44587.513888888891</c:v>
                </c:pt>
                <c:pt idx="217572">
                  <c:v>44587.517361111109</c:v>
                </c:pt>
                <c:pt idx="217573">
                  <c:v>44587.520833333336</c:v>
                </c:pt>
                <c:pt idx="217574">
                  <c:v>44587.524305555555</c:v>
                </c:pt>
                <c:pt idx="217575">
                  <c:v>44587.527777777781</c:v>
                </c:pt>
                <c:pt idx="217576">
                  <c:v>44587.53125</c:v>
                </c:pt>
                <c:pt idx="217577">
                  <c:v>44587.534722222219</c:v>
                </c:pt>
                <c:pt idx="217578">
                  <c:v>44587.538194444445</c:v>
                </c:pt>
                <c:pt idx="217579">
                  <c:v>44587.541666666664</c:v>
                </c:pt>
                <c:pt idx="217580">
                  <c:v>44587.545138888891</c:v>
                </c:pt>
                <c:pt idx="217581">
                  <c:v>44587.548611111109</c:v>
                </c:pt>
                <c:pt idx="217582">
                  <c:v>44587.552083333336</c:v>
                </c:pt>
                <c:pt idx="217583">
                  <c:v>44587.555555555555</c:v>
                </c:pt>
                <c:pt idx="217584">
                  <c:v>44587.559027777781</c:v>
                </c:pt>
                <c:pt idx="217585">
                  <c:v>44587.5625</c:v>
                </c:pt>
                <c:pt idx="217586">
                  <c:v>44587.565972222219</c:v>
                </c:pt>
                <c:pt idx="217587">
                  <c:v>44587.569444444445</c:v>
                </c:pt>
                <c:pt idx="217588">
                  <c:v>44587.572916666664</c:v>
                </c:pt>
                <c:pt idx="217589">
                  <c:v>44587.576388888891</c:v>
                </c:pt>
                <c:pt idx="217590">
                  <c:v>44587.579861111109</c:v>
                </c:pt>
                <c:pt idx="217591">
                  <c:v>44587.583333333336</c:v>
                </c:pt>
                <c:pt idx="217592">
                  <c:v>44587.586805555555</c:v>
                </c:pt>
                <c:pt idx="217593">
                  <c:v>44587.590277777781</c:v>
                </c:pt>
                <c:pt idx="217594">
                  <c:v>44587.59375</c:v>
                </c:pt>
                <c:pt idx="217595">
                  <c:v>44587.597222222219</c:v>
                </c:pt>
                <c:pt idx="217596">
                  <c:v>44587.600694444445</c:v>
                </c:pt>
                <c:pt idx="217597">
                  <c:v>44587.604166666664</c:v>
                </c:pt>
                <c:pt idx="217598">
                  <c:v>44587.607638888891</c:v>
                </c:pt>
                <c:pt idx="217599">
                  <c:v>44587.611111111109</c:v>
                </c:pt>
                <c:pt idx="217600">
                  <c:v>44587.614583333336</c:v>
                </c:pt>
                <c:pt idx="217601">
                  <c:v>44587.618055555555</c:v>
                </c:pt>
                <c:pt idx="217602">
                  <c:v>44587.621527777781</c:v>
                </c:pt>
                <c:pt idx="217603">
                  <c:v>44587.625</c:v>
                </c:pt>
                <c:pt idx="217604">
                  <c:v>44587.628472222219</c:v>
                </c:pt>
                <c:pt idx="217605">
                  <c:v>44587.631944444445</c:v>
                </c:pt>
                <c:pt idx="217606">
                  <c:v>44587.635416666664</c:v>
                </c:pt>
                <c:pt idx="217607">
                  <c:v>44587.638888888891</c:v>
                </c:pt>
                <c:pt idx="217608">
                  <c:v>44587.642361111109</c:v>
                </c:pt>
                <c:pt idx="217609">
                  <c:v>44587.645833333336</c:v>
                </c:pt>
                <c:pt idx="217610">
                  <c:v>44587.649305555555</c:v>
                </c:pt>
                <c:pt idx="217611">
                  <c:v>44587.652777777781</c:v>
                </c:pt>
                <c:pt idx="217612">
                  <c:v>44587.65625</c:v>
                </c:pt>
                <c:pt idx="217613">
                  <c:v>44587.659722222219</c:v>
                </c:pt>
                <c:pt idx="217614">
                  <c:v>44587.663194444445</c:v>
                </c:pt>
                <c:pt idx="217615">
                  <c:v>44587.666666666664</c:v>
                </c:pt>
                <c:pt idx="217616">
                  <c:v>44587.670138888891</c:v>
                </c:pt>
                <c:pt idx="217617">
                  <c:v>44587.673611111109</c:v>
                </c:pt>
                <c:pt idx="217618">
                  <c:v>44587.677083333336</c:v>
                </c:pt>
                <c:pt idx="217619">
                  <c:v>44587.680555555555</c:v>
                </c:pt>
                <c:pt idx="217620">
                  <c:v>44587.684027777781</c:v>
                </c:pt>
                <c:pt idx="217621">
                  <c:v>44587.6875</c:v>
                </c:pt>
                <c:pt idx="217622">
                  <c:v>44587.690972222219</c:v>
                </c:pt>
                <c:pt idx="217623">
                  <c:v>44587.694444444445</c:v>
                </c:pt>
                <c:pt idx="217624">
                  <c:v>44587.697916666664</c:v>
                </c:pt>
                <c:pt idx="217625">
                  <c:v>44587.701388888891</c:v>
                </c:pt>
                <c:pt idx="217626">
                  <c:v>44587.704861111109</c:v>
                </c:pt>
                <c:pt idx="217627">
                  <c:v>44587.708333333336</c:v>
                </c:pt>
                <c:pt idx="217628">
                  <c:v>44587.711805555555</c:v>
                </c:pt>
                <c:pt idx="217629">
                  <c:v>44587.715277777781</c:v>
                </c:pt>
                <c:pt idx="217630">
                  <c:v>44587.71875</c:v>
                </c:pt>
                <c:pt idx="217631">
                  <c:v>44587.722222222219</c:v>
                </c:pt>
                <c:pt idx="217632">
                  <c:v>44587.725694444445</c:v>
                </c:pt>
                <c:pt idx="217633">
                  <c:v>44587.729166666664</c:v>
                </c:pt>
                <c:pt idx="217634">
                  <c:v>44587.732638888891</c:v>
                </c:pt>
                <c:pt idx="217635">
                  <c:v>44587.736111111109</c:v>
                </c:pt>
                <c:pt idx="217636">
                  <c:v>44587.739583333336</c:v>
                </c:pt>
                <c:pt idx="217637">
                  <c:v>44587.743055555555</c:v>
                </c:pt>
                <c:pt idx="217638">
                  <c:v>44587.746527777781</c:v>
                </c:pt>
                <c:pt idx="217639">
                  <c:v>44587.75</c:v>
                </c:pt>
                <c:pt idx="217640">
                  <c:v>44587.753472222219</c:v>
                </c:pt>
                <c:pt idx="217641">
                  <c:v>44587.756944444445</c:v>
                </c:pt>
                <c:pt idx="217642">
                  <c:v>44587.760416666664</c:v>
                </c:pt>
                <c:pt idx="217643">
                  <c:v>44587.763888888891</c:v>
                </c:pt>
                <c:pt idx="217644">
                  <c:v>44587.767361111109</c:v>
                </c:pt>
                <c:pt idx="217645">
                  <c:v>44587.770833333336</c:v>
                </c:pt>
                <c:pt idx="217646">
                  <c:v>44587.774305555555</c:v>
                </c:pt>
                <c:pt idx="217647">
                  <c:v>44587.777777777781</c:v>
                </c:pt>
                <c:pt idx="217648">
                  <c:v>44587.78125</c:v>
                </c:pt>
                <c:pt idx="217649">
                  <c:v>44587.784722222219</c:v>
                </c:pt>
                <c:pt idx="217650">
                  <c:v>44587.788194444445</c:v>
                </c:pt>
                <c:pt idx="217651">
                  <c:v>44587.791666666664</c:v>
                </c:pt>
                <c:pt idx="217652">
                  <c:v>44587.795138888891</c:v>
                </c:pt>
                <c:pt idx="217653">
                  <c:v>44587.798611111109</c:v>
                </c:pt>
                <c:pt idx="217654">
                  <c:v>44587.802083333336</c:v>
                </c:pt>
                <c:pt idx="217655">
                  <c:v>44587.805555555555</c:v>
                </c:pt>
                <c:pt idx="217656">
                  <c:v>44587.809027777781</c:v>
                </c:pt>
                <c:pt idx="217657">
                  <c:v>44587.8125</c:v>
                </c:pt>
                <c:pt idx="217658">
                  <c:v>44587.815972222219</c:v>
                </c:pt>
                <c:pt idx="217659">
                  <c:v>44587.819444444445</c:v>
                </c:pt>
                <c:pt idx="217660">
                  <c:v>44587.822916666664</c:v>
                </c:pt>
                <c:pt idx="217661">
                  <c:v>44587.826388888891</c:v>
                </c:pt>
                <c:pt idx="217662">
                  <c:v>44587.829861111109</c:v>
                </c:pt>
                <c:pt idx="217663">
                  <c:v>44587.833333333336</c:v>
                </c:pt>
                <c:pt idx="217664">
                  <c:v>44587.836805555555</c:v>
                </c:pt>
                <c:pt idx="217665">
                  <c:v>44587.840277777781</c:v>
                </c:pt>
                <c:pt idx="217666">
                  <c:v>44587.84375</c:v>
                </c:pt>
                <c:pt idx="217667">
                  <c:v>44587.847222222219</c:v>
                </c:pt>
                <c:pt idx="217668">
                  <c:v>44587.850694444445</c:v>
                </c:pt>
                <c:pt idx="217669">
                  <c:v>44587.854166666664</c:v>
                </c:pt>
                <c:pt idx="217670">
                  <c:v>44587.857638888891</c:v>
                </c:pt>
                <c:pt idx="217671">
                  <c:v>44587.861111111109</c:v>
                </c:pt>
                <c:pt idx="217672">
                  <c:v>44587.864583333336</c:v>
                </c:pt>
                <c:pt idx="217673">
                  <c:v>44587.868055555555</c:v>
                </c:pt>
                <c:pt idx="217674">
                  <c:v>44587.871527777781</c:v>
                </c:pt>
                <c:pt idx="217675">
                  <c:v>44587.875</c:v>
                </c:pt>
                <c:pt idx="217676">
                  <c:v>44587.878472222219</c:v>
                </c:pt>
                <c:pt idx="217677">
                  <c:v>44587.881944444445</c:v>
                </c:pt>
                <c:pt idx="217678">
                  <c:v>44587.885416666664</c:v>
                </c:pt>
                <c:pt idx="217679">
                  <c:v>44587.888888888891</c:v>
                </c:pt>
                <c:pt idx="217680">
                  <c:v>44587.892361111109</c:v>
                </c:pt>
                <c:pt idx="217681">
                  <c:v>44587.895833333336</c:v>
                </c:pt>
                <c:pt idx="217682">
                  <c:v>44587.899305555555</c:v>
                </c:pt>
                <c:pt idx="217683">
                  <c:v>44587.902777777781</c:v>
                </c:pt>
                <c:pt idx="217684">
                  <c:v>44587.90625</c:v>
                </c:pt>
                <c:pt idx="217685">
                  <c:v>44587.909722222219</c:v>
                </c:pt>
                <c:pt idx="217686">
                  <c:v>44587.913194444445</c:v>
                </c:pt>
                <c:pt idx="217687">
                  <c:v>44587.916666666664</c:v>
                </c:pt>
                <c:pt idx="217688">
                  <c:v>44587.920138888891</c:v>
                </c:pt>
                <c:pt idx="217689">
                  <c:v>44587.923611111109</c:v>
                </c:pt>
                <c:pt idx="217690">
                  <c:v>44587.927083333336</c:v>
                </c:pt>
                <c:pt idx="217691">
                  <c:v>44587.930555555555</c:v>
                </c:pt>
                <c:pt idx="217692">
                  <c:v>44587.934027777781</c:v>
                </c:pt>
                <c:pt idx="217693">
                  <c:v>44587.9375</c:v>
                </c:pt>
                <c:pt idx="217694">
                  <c:v>44587.940972222219</c:v>
                </c:pt>
                <c:pt idx="217695">
                  <c:v>44587.944444444445</c:v>
                </c:pt>
                <c:pt idx="217696">
                  <c:v>44587.947916666664</c:v>
                </c:pt>
                <c:pt idx="217697">
                  <c:v>44587.951388888891</c:v>
                </c:pt>
                <c:pt idx="217698">
                  <c:v>44587.954861111109</c:v>
                </c:pt>
                <c:pt idx="217699">
                  <c:v>44587.958333333336</c:v>
                </c:pt>
                <c:pt idx="217700">
                  <c:v>44587.961805555555</c:v>
                </c:pt>
                <c:pt idx="217701">
                  <c:v>44587.965277777781</c:v>
                </c:pt>
                <c:pt idx="217702">
                  <c:v>44587.96875</c:v>
                </c:pt>
                <c:pt idx="217703">
                  <c:v>44587.972222222219</c:v>
                </c:pt>
                <c:pt idx="217704">
                  <c:v>44587.975694444445</c:v>
                </c:pt>
                <c:pt idx="217705">
                  <c:v>44587.979166666664</c:v>
                </c:pt>
                <c:pt idx="217706">
                  <c:v>44587.982638888891</c:v>
                </c:pt>
                <c:pt idx="217707">
                  <c:v>44587.986111111109</c:v>
                </c:pt>
                <c:pt idx="217708">
                  <c:v>44587.989583333336</c:v>
                </c:pt>
                <c:pt idx="217709">
                  <c:v>44587.993055555555</c:v>
                </c:pt>
                <c:pt idx="217710">
                  <c:v>44587.996527777781</c:v>
                </c:pt>
                <c:pt idx="217711">
                  <c:v>44588</c:v>
                </c:pt>
                <c:pt idx="217712">
                  <c:v>44588.003472222219</c:v>
                </c:pt>
                <c:pt idx="217713">
                  <c:v>44588.006944444445</c:v>
                </c:pt>
                <c:pt idx="217714">
                  <c:v>44588.010416666664</c:v>
                </c:pt>
                <c:pt idx="217715">
                  <c:v>44588.013888888891</c:v>
                </c:pt>
                <c:pt idx="217716">
                  <c:v>44588.017361111109</c:v>
                </c:pt>
                <c:pt idx="217717">
                  <c:v>44588.020833333336</c:v>
                </c:pt>
                <c:pt idx="217718">
                  <c:v>44588.024305555555</c:v>
                </c:pt>
                <c:pt idx="217719">
                  <c:v>44588.027777777781</c:v>
                </c:pt>
                <c:pt idx="217720">
                  <c:v>44588.03125</c:v>
                </c:pt>
                <c:pt idx="217721">
                  <c:v>44588.034722222219</c:v>
                </c:pt>
                <c:pt idx="217722">
                  <c:v>44588.038194444445</c:v>
                </c:pt>
                <c:pt idx="217723">
                  <c:v>44588.041666666664</c:v>
                </c:pt>
                <c:pt idx="217724">
                  <c:v>44588.045138888891</c:v>
                </c:pt>
                <c:pt idx="217725">
                  <c:v>44588.048611111109</c:v>
                </c:pt>
                <c:pt idx="217726">
                  <c:v>44588.052083333336</c:v>
                </c:pt>
                <c:pt idx="217727">
                  <c:v>44588.055555555555</c:v>
                </c:pt>
                <c:pt idx="217728">
                  <c:v>44588.059027777781</c:v>
                </c:pt>
                <c:pt idx="217729">
                  <c:v>44588.0625</c:v>
                </c:pt>
                <c:pt idx="217730">
                  <c:v>44588.065972222219</c:v>
                </c:pt>
                <c:pt idx="217731">
                  <c:v>44588.069444444445</c:v>
                </c:pt>
                <c:pt idx="217732">
                  <c:v>44588.072916666664</c:v>
                </c:pt>
                <c:pt idx="217733">
                  <c:v>44588.076388888891</c:v>
                </c:pt>
                <c:pt idx="217734">
                  <c:v>44588.079861111109</c:v>
                </c:pt>
                <c:pt idx="217735">
                  <c:v>44588.083333333336</c:v>
                </c:pt>
                <c:pt idx="217736">
                  <c:v>44588.086805555555</c:v>
                </c:pt>
                <c:pt idx="217737">
                  <c:v>44588.090277777781</c:v>
                </c:pt>
                <c:pt idx="217738">
                  <c:v>44588.09375</c:v>
                </c:pt>
                <c:pt idx="217739">
                  <c:v>44588.097222222219</c:v>
                </c:pt>
                <c:pt idx="217740">
                  <c:v>44588.100694444445</c:v>
                </c:pt>
                <c:pt idx="217741">
                  <c:v>44588.104166666664</c:v>
                </c:pt>
                <c:pt idx="217742">
                  <c:v>44588.107638888891</c:v>
                </c:pt>
                <c:pt idx="217743">
                  <c:v>44588.111111111109</c:v>
                </c:pt>
                <c:pt idx="217744">
                  <c:v>44588.114583333336</c:v>
                </c:pt>
                <c:pt idx="217745">
                  <c:v>44588.118055555555</c:v>
                </c:pt>
                <c:pt idx="217746">
                  <c:v>44588.121527777781</c:v>
                </c:pt>
                <c:pt idx="217747">
                  <c:v>44588.125</c:v>
                </c:pt>
                <c:pt idx="217748">
                  <c:v>44588.128472222219</c:v>
                </c:pt>
                <c:pt idx="217749">
                  <c:v>44588.131944444445</c:v>
                </c:pt>
                <c:pt idx="217750">
                  <c:v>44588.135416666664</c:v>
                </c:pt>
                <c:pt idx="217751">
                  <c:v>44588.138888888891</c:v>
                </c:pt>
                <c:pt idx="217752">
                  <c:v>44588.142361111109</c:v>
                </c:pt>
                <c:pt idx="217753">
                  <c:v>44588.145833333336</c:v>
                </c:pt>
                <c:pt idx="217754">
                  <c:v>44588.149305555555</c:v>
                </c:pt>
                <c:pt idx="217755">
                  <c:v>44588.152777777781</c:v>
                </c:pt>
                <c:pt idx="217756">
                  <c:v>44588.15625</c:v>
                </c:pt>
                <c:pt idx="217757">
                  <c:v>44588.159722222219</c:v>
                </c:pt>
                <c:pt idx="217758">
                  <c:v>44588.163194444445</c:v>
                </c:pt>
                <c:pt idx="217759">
                  <c:v>44588.166666666664</c:v>
                </c:pt>
                <c:pt idx="217760">
                  <c:v>44588.170138888891</c:v>
                </c:pt>
                <c:pt idx="217761">
                  <c:v>44588.173611111109</c:v>
                </c:pt>
                <c:pt idx="217762">
                  <c:v>44588.177083333336</c:v>
                </c:pt>
                <c:pt idx="217763">
                  <c:v>44588.180555555555</c:v>
                </c:pt>
                <c:pt idx="217764">
                  <c:v>44588.184027777781</c:v>
                </c:pt>
                <c:pt idx="217765">
                  <c:v>44588.1875</c:v>
                </c:pt>
                <c:pt idx="217766">
                  <c:v>44588.190972222219</c:v>
                </c:pt>
                <c:pt idx="217767">
                  <c:v>44588.194444444445</c:v>
                </c:pt>
                <c:pt idx="217768">
                  <c:v>44588.197916666664</c:v>
                </c:pt>
                <c:pt idx="217769">
                  <c:v>44588.201388888891</c:v>
                </c:pt>
                <c:pt idx="217770">
                  <c:v>44588.204861111109</c:v>
                </c:pt>
                <c:pt idx="217771">
                  <c:v>44588.208333333336</c:v>
                </c:pt>
                <c:pt idx="217772">
                  <c:v>44588.211805555555</c:v>
                </c:pt>
                <c:pt idx="217773">
                  <c:v>44588.215277777781</c:v>
                </c:pt>
                <c:pt idx="217774">
                  <c:v>44588.21875</c:v>
                </c:pt>
                <c:pt idx="217775">
                  <c:v>44588.222222222219</c:v>
                </c:pt>
                <c:pt idx="217776">
                  <c:v>44588.225694444445</c:v>
                </c:pt>
                <c:pt idx="217777">
                  <c:v>44588.229166666664</c:v>
                </c:pt>
                <c:pt idx="217778">
                  <c:v>44588.232638888891</c:v>
                </c:pt>
                <c:pt idx="217779">
                  <c:v>44588.236111111109</c:v>
                </c:pt>
                <c:pt idx="217780">
                  <c:v>44588.239583333336</c:v>
                </c:pt>
                <c:pt idx="217781">
                  <c:v>44588.243055555555</c:v>
                </c:pt>
                <c:pt idx="217782">
                  <c:v>44588.246527777781</c:v>
                </c:pt>
                <c:pt idx="217783">
                  <c:v>44588.25</c:v>
                </c:pt>
                <c:pt idx="217784">
                  <c:v>44588.253472222219</c:v>
                </c:pt>
                <c:pt idx="217785">
                  <c:v>44588.256944444445</c:v>
                </c:pt>
                <c:pt idx="217786">
                  <c:v>44588.260416666664</c:v>
                </c:pt>
                <c:pt idx="217787">
                  <c:v>44588.263888888891</c:v>
                </c:pt>
                <c:pt idx="217788">
                  <c:v>44588.267361111109</c:v>
                </c:pt>
                <c:pt idx="217789">
                  <c:v>44588.270833333336</c:v>
                </c:pt>
                <c:pt idx="217790">
                  <c:v>44588.274305555555</c:v>
                </c:pt>
                <c:pt idx="217791">
                  <c:v>44588.277777777781</c:v>
                </c:pt>
                <c:pt idx="217792">
                  <c:v>44588.28125</c:v>
                </c:pt>
                <c:pt idx="217793">
                  <c:v>44588.284722222219</c:v>
                </c:pt>
                <c:pt idx="217794">
                  <c:v>44588.288194444445</c:v>
                </c:pt>
                <c:pt idx="217795">
                  <c:v>44588.291666666664</c:v>
                </c:pt>
                <c:pt idx="217796">
                  <c:v>44588.295138888891</c:v>
                </c:pt>
                <c:pt idx="217797">
                  <c:v>44588.298611111109</c:v>
                </c:pt>
                <c:pt idx="217798">
                  <c:v>44588.302083333336</c:v>
                </c:pt>
                <c:pt idx="217799">
                  <c:v>44588.305555555555</c:v>
                </c:pt>
                <c:pt idx="217800">
                  <c:v>44588.309027777781</c:v>
                </c:pt>
                <c:pt idx="217801">
                  <c:v>44588.3125</c:v>
                </c:pt>
                <c:pt idx="217802">
                  <c:v>44588.315972222219</c:v>
                </c:pt>
                <c:pt idx="217803">
                  <c:v>44588.319444444445</c:v>
                </c:pt>
                <c:pt idx="217804">
                  <c:v>44588.322916666664</c:v>
                </c:pt>
                <c:pt idx="217805">
                  <c:v>44588.326388888891</c:v>
                </c:pt>
                <c:pt idx="217806">
                  <c:v>44588.329861111109</c:v>
                </c:pt>
                <c:pt idx="217807">
                  <c:v>44588.333333333336</c:v>
                </c:pt>
                <c:pt idx="217808">
                  <c:v>44588.336805555555</c:v>
                </c:pt>
                <c:pt idx="217809">
                  <c:v>44588.340277777781</c:v>
                </c:pt>
                <c:pt idx="217810">
                  <c:v>44588.34375</c:v>
                </c:pt>
                <c:pt idx="217811">
                  <c:v>44588.347222222219</c:v>
                </c:pt>
                <c:pt idx="217812">
                  <c:v>44588.350694444445</c:v>
                </c:pt>
                <c:pt idx="217813">
                  <c:v>44588.354166666664</c:v>
                </c:pt>
                <c:pt idx="217814">
                  <c:v>44588.357638888891</c:v>
                </c:pt>
                <c:pt idx="217815">
                  <c:v>44588.361111111109</c:v>
                </c:pt>
                <c:pt idx="217816">
                  <c:v>44588.364583333336</c:v>
                </c:pt>
                <c:pt idx="217817">
                  <c:v>44588.368055555555</c:v>
                </c:pt>
                <c:pt idx="217818">
                  <c:v>44588.371527777781</c:v>
                </c:pt>
                <c:pt idx="217819">
                  <c:v>44588.375</c:v>
                </c:pt>
                <c:pt idx="217820">
                  <c:v>44588.378472222219</c:v>
                </c:pt>
                <c:pt idx="217821">
                  <c:v>44588.381944444445</c:v>
                </c:pt>
                <c:pt idx="217822">
                  <c:v>44588.385416666664</c:v>
                </c:pt>
                <c:pt idx="217823">
                  <c:v>44588.388888888891</c:v>
                </c:pt>
                <c:pt idx="217824">
                  <c:v>44588.392361111109</c:v>
                </c:pt>
                <c:pt idx="217825">
                  <c:v>44588.395833333336</c:v>
                </c:pt>
                <c:pt idx="217826">
                  <c:v>44588.399305555555</c:v>
                </c:pt>
                <c:pt idx="217827">
                  <c:v>44588.402777777781</c:v>
                </c:pt>
                <c:pt idx="217828">
                  <c:v>44588.40625</c:v>
                </c:pt>
                <c:pt idx="217829">
                  <c:v>44588.409722222219</c:v>
                </c:pt>
                <c:pt idx="217830">
                  <c:v>44588.413194444445</c:v>
                </c:pt>
                <c:pt idx="217831">
                  <c:v>44588.416666666664</c:v>
                </c:pt>
                <c:pt idx="217832">
                  <c:v>44588.420138888891</c:v>
                </c:pt>
                <c:pt idx="217833">
                  <c:v>44588.423611111109</c:v>
                </c:pt>
                <c:pt idx="217834">
                  <c:v>44588.427083333336</c:v>
                </c:pt>
                <c:pt idx="217835">
                  <c:v>44588.430555555555</c:v>
                </c:pt>
                <c:pt idx="217836">
                  <c:v>44588.434027777781</c:v>
                </c:pt>
                <c:pt idx="217837">
                  <c:v>44588.4375</c:v>
                </c:pt>
                <c:pt idx="217838">
                  <c:v>44588.440972222219</c:v>
                </c:pt>
                <c:pt idx="217839">
                  <c:v>44588.444444444445</c:v>
                </c:pt>
                <c:pt idx="217840">
                  <c:v>44588.447916666664</c:v>
                </c:pt>
                <c:pt idx="217841">
                  <c:v>44588.451388888891</c:v>
                </c:pt>
                <c:pt idx="217842">
                  <c:v>44588.454861111109</c:v>
                </c:pt>
                <c:pt idx="217843">
                  <c:v>44588.458333333336</c:v>
                </c:pt>
                <c:pt idx="217844">
                  <c:v>44588.461805555555</c:v>
                </c:pt>
                <c:pt idx="217845">
                  <c:v>44588.465277777781</c:v>
                </c:pt>
                <c:pt idx="217846">
                  <c:v>44588.46875</c:v>
                </c:pt>
                <c:pt idx="217847">
                  <c:v>44588.472222222219</c:v>
                </c:pt>
                <c:pt idx="217848">
                  <c:v>44588.475694444445</c:v>
                </c:pt>
                <c:pt idx="217849">
                  <c:v>44588.479166666664</c:v>
                </c:pt>
                <c:pt idx="217850">
                  <c:v>44588.482638888891</c:v>
                </c:pt>
                <c:pt idx="217851">
                  <c:v>44588.486111111109</c:v>
                </c:pt>
                <c:pt idx="217852">
                  <c:v>44588.489583333336</c:v>
                </c:pt>
                <c:pt idx="217853">
                  <c:v>44588.493055555555</c:v>
                </c:pt>
                <c:pt idx="217854">
                  <c:v>44588.496527777781</c:v>
                </c:pt>
                <c:pt idx="217855">
                  <c:v>44588.5</c:v>
                </c:pt>
                <c:pt idx="217856">
                  <c:v>44588.503472222219</c:v>
                </c:pt>
                <c:pt idx="217857">
                  <c:v>44588.506944444445</c:v>
                </c:pt>
                <c:pt idx="217858">
                  <c:v>44588.510416666664</c:v>
                </c:pt>
                <c:pt idx="217859">
                  <c:v>44588.513888888891</c:v>
                </c:pt>
                <c:pt idx="217860">
                  <c:v>44588.517361111109</c:v>
                </c:pt>
                <c:pt idx="217861">
                  <c:v>44588.520833333336</c:v>
                </c:pt>
                <c:pt idx="217862">
                  <c:v>44588.524305555555</c:v>
                </c:pt>
                <c:pt idx="217863">
                  <c:v>44588.527777777781</c:v>
                </c:pt>
                <c:pt idx="217864">
                  <c:v>44588.53125</c:v>
                </c:pt>
                <c:pt idx="217865">
                  <c:v>44588.534722222219</c:v>
                </c:pt>
                <c:pt idx="217866">
                  <c:v>44588.538194444445</c:v>
                </c:pt>
                <c:pt idx="217867">
                  <c:v>44588.541666666664</c:v>
                </c:pt>
                <c:pt idx="217868">
                  <c:v>44588.545138888891</c:v>
                </c:pt>
                <c:pt idx="217869">
                  <c:v>44588.548611111109</c:v>
                </c:pt>
                <c:pt idx="217870">
                  <c:v>44588.552083333336</c:v>
                </c:pt>
                <c:pt idx="217871">
                  <c:v>44588.555555555555</c:v>
                </c:pt>
                <c:pt idx="217872">
                  <c:v>44588.559027777781</c:v>
                </c:pt>
                <c:pt idx="217873">
                  <c:v>44588.5625</c:v>
                </c:pt>
                <c:pt idx="217874">
                  <c:v>44588.565972222219</c:v>
                </c:pt>
                <c:pt idx="217875">
                  <c:v>44588.569444444445</c:v>
                </c:pt>
                <c:pt idx="217876">
                  <c:v>44588.572916666664</c:v>
                </c:pt>
                <c:pt idx="217877">
                  <c:v>44588.576388888891</c:v>
                </c:pt>
                <c:pt idx="217878">
                  <c:v>44588.579861111109</c:v>
                </c:pt>
                <c:pt idx="217879">
                  <c:v>44588.583333333336</c:v>
                </c:pt>
                <c:pt idx="217880">
                  <c:v>44588.586805555555</c:v>
                </c:pt>
                <c:pt idx="217881">
                  <c:v>44588.590277777781</c:v>
                </c:pt>
                <c:pt idx="217882">
                  <c:v>44588.59375</c:v>
                </c:pt>
                <c:pt idx="217883">
                  <c:v>44588.597222222219</c:v>
                </c:pt>
                <c:pt idx="217884">
                  <c:v>44588.600694444445</c:v>
                </c:pt>
                <c:pt idx="217885">
                  <c:v>44588.604166666664</c:v>
                </c:pt>
                <c:pt idx="217886">
                  <c:v>44588.607638888891</c:v>
                </c:pt>
                <c:pt idx="217887">
                  <c:v>44588.611111111109</c:v>
                </c:pt>
                <c:pt idx="217888">
                  <c:v>44588.614583333336</c:v>
                </c:pt>
                <c:pt idx="217889">
                  <c:v>44588.618055555555</c:v>
                </c:pt>
                <c:pt idx="217890">
                  <c:v>44588.621527777781</c:v>
                </c:pt>
                <c:pt idx="217891">
                  <c:v>44588.625</c:v>
                </c:pt>
                <c:pt idx="217892">
                  <c:v>44588.628472222219</c:v>
                </c:pt>
                <c:pt idx="217893">
                  <c:v>44588.631944444445</c:v>
                </c:pt>
                <c:pt idx="217894">
                  <c:v>44588.635416666664</c:v>
                </c:pt>
                <c:pt idx="217895">
                  <c:v>44588.638888888891</c:v>
                </c:pt>
                <c:pt idx="217896">
                  <c:v>44588.642361111109</c:v>
                </c:pt>
                <c:pt idx="217897">
                  <c:v>44588.645833333336</c:v>
                </c:pt>
                <c:pt idx="217898">
                  <c:v>44588.649305555555</c:v>
                </c:pt>
                <c:pt idx="217899">
                  <c:v>44588.652777777781</c:v>
                </c:pt>
                <c:pt idx="217900">
                  <c:v>44588.65625</c:v>
                </c:pt>
                <c:pt idx="217901">
                  <c:v>44588.659722222219</c:v>
                </c:pt>
                <c:pt idx="217902">
                  <c:v>44588.663194444445</c:v>
                </c:pt>
                <c:pt idx="217903">
                  <c:v>44588.666666666664</c:v>
                </c:pt>
                <c:pt idx="217904">
                  <c:v>44588.670138888891</c:v>
                </c:pt>
                <c:pt idx="217905">
                  <c:v>44588.673611111109</c:v>
                </c:pt>
                <c:pt idx="217906">
                  <c:v>44588.677083333336</c:v>
                </c:pt>
                <c:pt idx="217907">
                  <c:v>44588.680555555555</c:v>
                </c:pt>
                <c:pt idx="217908">
                  <c:v>44588.684027777781</c:v>
                </c:pt>
                <c:pt idx="217909">
                  <c:v>44588.6875</c:v>
                </c:pt>
                <c:pt idx="217910">
                  <c:v>44588.690972222219</c:v>
                </c:pt>
                <c:pt idx="217911">
                  <c:v>44588.694444444445</c:v>
                </c:pt>
                <c:pt idx="217912">
                  <c:v>44588.697916666664</c:v>
                </c:pt>
                <c:pt idx="217913">
                  <c:v>44588.701388888891</c:v>
                </c:pt>
                <c:pt idx="217914">
                  <c:v>44588.704861111109</c:v>
                </c:pt>
                <c:pt idx="217915">
                  <c:v>44588.708333333336</c:v>
                </c:pt>
                <c:pt idx="217916">
                  <c:v>44588.711805555555</c:v>
                </c:pt>
                <c:pt idx="217917">
                  <c:v>44588.715277777781</c:v>
                </c:pt>
                <c:pt idx="217918">
                  <c:v>44588.71875</c:v>
                </c:pt>
                <c:pt idx="217919">
                  <c:v>44588.722222222219</c:v>
                </c:pt>
                <c:pt idx="217920">
                  <c:v>44588.725694444445</c:v>
                </c:pt>
                <c:pt idx="217921">
                  <c:v>44588.729166666664</c:v>
                </c:pt>
                <c:pt idx="217922">
                  <c:v>44588.732638888891</c:v>
                </c:pt>
                <c:pt idx="217923">
                  <c:v>44588.736111111109</c:v>
                </c:pt>
                <c:pt idx="217924">
                  <c:v>44588.739583333336</c:v>
                </c:pt>
                <c:pt idx="217925">
                  <c:v>44588.743055555555</c:v>
                </c:pt>
                <c:pt idx="217926">
                  <c:v>44588.746527777781</c:v>
                </c:pt>
                <c:pt idx="217927">
                  <c:v>44588.75</c:v>
                </c:pt>
                <c:pt idx="217928">
                  <c:v>44588.753472222219</c:v>
                </c:pt>
                <c:pt idx="217929">
                  <c:v>44588.756944444445</c:v>
                </c:pt>
                <c:pt idx="217930">
                  <c:v>44588.760416666664</c:v>
                </c:pt>
                <c:pt idx="217931">
                  <c:v>44588.763888888891</c:v>
                </c:pt>
                <c:pt idx="217932">
                  <c:v>44588.767361111109</c:v>
                </c:pt>
                <c:pt idx="217933">
                  <c:v>44588.770833333336</c:v>
                </c:pt>
                <c:pt idx="217934">
                  <c:v>44588.774305555555</c:v>
                </c:pt>
                <c:pt idx="217935">
                  <c:v>44588.777777777781</c:v>
                </c:pt>
                <c:pt idx="217936">
                  <c:v>44588.78125</c:v>
                </c:pt>
                <c:pt idx="217937">
                  <c:v>44588.784722222219</c:v>
                </c:pt>
                <c:pt idx="217938">
                  <c:v>44588.788194444445</c:v>
                </c:pt>
                <c:pt idx="217939">
                  <c:v>44588.791666666664</c:v>
                </c:pt>
                <c:pt idx="217940">
                  <c:v>44588.795138888891</c:v>
                </c:pt>
                <c:pt idx="217941">
                  <c:v>44588.798611111109</c:v>
                </c:pt>
                <c:pt idx="217942">
                  <c:v>44588.802083333336</c:v>
                </c:pt>
                <c:pt idx="217943">
                  <c:v>44588.805555555555</c:v>
                </c:pt>
                <c:pt idx="217944">
                  <c:v>44588.809027777781</c:v>
                </c:pt>
                <c:pt idx="217945">
                  <c:v>44588.8125</c:v>
                </c:pt>
                <c:pt idx="217946">
                  <c:v>44588.815972222219</c:v>
                </c:pt>
                <c:pt idx="217947">
                  <c:v>44588.819444444445</c:v>
                </c:pt>
                <c:pt idx="217948">
                  <c:v>44588.822916666664</c:v>
                </c:pt>
                <c:pt idx="217949">
                  <c:v>44588.826388888891</c:v>
                </c:pt>
                <c:pt idx="217950">
                  <c:v>44588.829861111109</c:v>
                </c:pt>
                <c:pt idx="217951">
                  <c:v>44588.833333333336</c:v>
                </c:pt>
                <c:pt idx="217952">
                  <c:v>44588.836805555555</c:v>
                </c:pt>
                <c:pt idx="217953">
                  <c:v>44588.840277777781</c:v>
                </c:pt>
                <c:pt idx="217954">
                  <c:v>44588.84375</c:v>
                </c:pt>
                <c:pt idx="217955">
                  <c:v>44588.847222222219</c:v>
                </c:pt>
                <c:pt idx="217956">
                  <c:v>44588.850694444445</c:v>
                </c:pt>
                <c:pt idx="217957">
                  <c:v>44588.854166666664</c:v>
                </c:pt>
                <c:pt idx="217958">
                  <c:v>44588.857638888891</c:v>
                </c:pt>
                <c:pt idx="217959">
                  <c:v>44588.861111111109</c:v>
                </c:pt>
                <c:pt idx="217960">
                  <c:v>44588.864583333336</c:v>
                </c:pt>
                <c:pt idx="217961">
                  <c:v>44588.868055555555</c:v>
                </c:pt>
                <c:pt idx="217962">
                  <c:v>44588.871527777781</c:v>
                </c:pt>
                <c:pt idx="217963">
                  <c:v>44588.875</c:v>
                </c:pt>
                <c:pt idx="217964">
                  <c:v>44588.878472222219</c:v>
                </c:pt>
                <c:pt idx="217965">
                  <c:v>44588.881944444445</c:v>
                </c:pt>
                <c:pt idx="217966">
                  <c:v>44588.885416666664</c:v>
                </c:pt>
                <c:pt idx="217967">
                  <c:v>44588.888888888891</c:v>
                </c:pt>
                <c:pt idx="217968">
                  <c:v>44588.892361111109</c:v>
                </c:pt>
                <c:pt idx="217969">
                  <c:v>44588.895833333336</c:v>
                </c:pt>
                <c:pt idx="217970">
                  <c:v>44588.899305555555</c:v>
                </c:pt>
                <c:pt idx="217971">
                  <c:v>44588.902777777781</c:v>
                </c:pt>
                <c:pt idx="217972">
                  <c:v>44588.90625</c:v>
                </c:pt>
                <c:pt idx="217973">
                  <c:v>44588.909722222219</c:v>
                </c:pt>
                <c:pt idx="217974">
                  <c:v>44588.913194444445</c:v>
                </c:pt>
                <c:pt idx="217975">
                  <c:v>44588.916666666664</c:v>
                </c:pt>
                <c:pt idx="217976">
                  <c:v>44588.920138888891</c:v>
                </c:pt>
                <c:pt idx="217977">
                  <c:v>44588.923611111109</c:v>
                </c:pt>
                <c:pt idx="217978">
                  <c:v>44588.927083333336</c:v>
                </c:pt>
                <c:pt idx="217979">
                  <c:v>44588.930555555555</c:v>
                </c:pt>
                <c:pt idx="217980">
                  <c:v>44588.934027777781</c:v>
                </c:pt>
                <c:pt idx="217981">
                  <c:v>44588.9375</c:v>
                </c:pt>
                <c:pt idx="217982">
                  <c:v>44588.940972222219</c:v>
                </c:pt>
                <c:pt idx="217983">
                  <c:v>44588.944444444445</c:v>
                </c:pt>
                <c:pt idx="217984">
                  <c:v>44588.947916666664</c:v>
                </c:pt>
                <c:pt idx="217985">
                  <c:v>44588.951388888891</c:v>
                </c:pt>
                <c:pt idx="217986">
                  <c:v>44588.954861111109</c:v>
                </c:pt>
                <c:pt idx="217987">
                  <c:v>44588.958333333336</c:v>
                </c:pt>
                <c:pt idx="217988">
                  <c:v>44588.961805555555</c:v>
                </c:pt>
                <c:pt idx="217989">
                  <c:v>44588.965277777781</c:v>
                </c:pt>
                <c:pt idx="217990">
                  <c:v>44588.96875</c:v>
                </c:pt>
                <c:pt idx="217991">
                  <c:v>44588.972222222219</c:v>
                </c:pt>
                <c:pt idx="217992">
                  <c:v>44588.975694444445</c:v>
                </c:pt>
                <c:pt idx="217993">
                  <c:v>44588.979166666664</c:v>
                </c:pt>
                <c:pt idx="217994">
                  <c:v>44588.982638888891</c:v>
                </c:pt>
                <c:pt idx="217995">
                  <c:v>44588.986111111109</c:v>
                </c:pt>
                <c:pt idx="217996">
                  <c:v>44588.989583333336</c:v>
                </c:pt>
                <c:pt idx="217997">
                  <c:v>44588.993055555555</c:v>
                </c:pt>
                <c:pt idx="217998">
                  <c:v>44588.996527777781</c:v>
                </c:pt>
                <c:pt idx="217999">
                  <c:v>44589</c:v>
                </c:pt>
                <c:pt idx="218000">
                  <c:v>44589.003472222219</c:v>
                </c:pt>
                <c:pt idx="218001">
                  <c:v>44589.006944444445</c:v>
                </c:pt>
                <c:pt idx="218002">
                  <c:v>44589.010416666664</c:v>
                </c:pt>
                <c:pt idx="218003">
                  <c:v>44589.013888888891</c:v>
                </c:pt>
                <c:pt idx="218004">
                  <c:v>44589.017361111109</c:v>
                </c:pt>
                <c:pt idx="218005">
                  <c:v>44589.020833333336</c:v>
                </c:pt>
                <c:pt idx="218006">
                  <c:v>44589.024305555555</c:v>
                </c:pt>
                <c:pt idx="218007">
                  <c:v>44589.027777777781</c:v>
                </c:pt>
                <c:pt idx="218008">
                  <c:v>44589.03125</c:v>
                </c:pt>
                <c:pt idx="218009">
                  <c:v>44589.034722222219</c:v>
                </c:pt>
                <c:pt idx="218010">
                  <c:v>44589.038194444445</c:v>
                </c:pt>
                <c:pt idx="218011">
                  <c:v>44589.041666666664</c:v>
                </c:pt>
                <c:pt idx="218012">
                  <c:v>44589.045138888891</c:v>
                </c:pt>
                <c:pt idx="218013">
                  <c:v>44589.048611111109</c:v>
                </c:pt>
                <c:pt idx="218014">
                  <c:v>44589.052083333336</c:v>
                </c:pt>
                <c:pt idx="218015">
                  <c:v>44589.055555555555</c:v>
                </c:pt>
                <c:pt idx="218016">
                  <c:v>44589.059027777781</c:v>
                </c:pt>
                <c:pt idx="218017">
                  <c:v>44589.0625</c:v>
                </c:pt>
                <c:pt idx="218018">
                  <c:v>44589.065972222219</c:v>
                </c:pt>
                <c:pt idx="218019">
                  <c:v>44589.069444444445</c:v>
                </c:pt>
                <c:pt idx="218020">
                  <c:v>44589.072916666664</c:v>
                </c:pt>
                <c:pt idx="218021">
                  <c:v>44589.076388888891</c:v>
                </c:pt>
                <c:pt idx="218022">
                  <c:v>44589.079861111109</c:v>
                </c:pt>
                <c:pt idx="218023">
                  <c:v>44589.083333333336</c:v>
                </c:pt>
                <c:pt idx="218024">
                  <c:v>44589.086805555555</c:v>
                </c:pt>
                <c:pt idx="218025">
                  <c:v>44589.090277777781</c:v>
                </c:pt>
                <c:pt idx="218026">
                  <c:v>44589.09375</c:v>
                </c:pt>
                <c:pt idx="218027">
                  <c:v>44589.097222222219</c:v>
                </c:pt>
                <c:pt idx="218028">
                  <c:v>44589.100694444445</c:v>
                </c:pt>
                <c:pt idx="218029">
                  <c:v>44589.104166666664</c:v>
                </c:pt>
                <c:pt idx="218030">
                  <c:v>44589.107638888891</c:v>
                </c:pt>
                <c:pt idx="218031">
                  <c:v>44589.111111111109</c:v>
                </c:pt>
                <c:pt idx="218032">
                  <c:v>44589.114583333336</c:v>
                </c:pt>
                <c:pt idx="218033">
                  <c:v>44589.118055555555</c:v>
                </c:pt>
                <c:pt idx="218034">
                  <c:v>44589.121527777781</c:v>
                </c:pt>
                <c:pt idx="218035">
                  <c:v>44589.125</c:v>
                </c:pt>
                <c:pt idx="218036">
                  <c:v>44589.128472222219</c:v>
                </c:pt>
                <c:pt idx="218037">
                  <c:v>44589.131944444445</c:v>
                </c:pt>
                <c:pt idx="218038">
                  <c:v>44589.135416666664</c:v>
                </c:pt>
                <c:pt idx="218039">
                  <c:v>44589.138888888891</c:v>
                </c:pt>
                <c:pt idx="218040">
                  <c:v>44589.142361111109</c:v>
                </c:pt>
                <c:pt idx="218041">
                  <c:v>44589.145833333336</c:v>
                </c:pt>
                <c:pt idx="218042">
                  <c:v>44589.149305555555</c:v>
                </c:pt>
                <c:pt idx="218043">
                  <c:v>44589.152777777781</c:v>
                </c:pt>
                <c:pt idx="218044">
                  <c:v>44589.15625</c:v>
                </c:pt>
                <c:pt idx="218045">
                  <c:v>44589.159722222219</c:v>
                </c:pt>
                <c:pt idx="218046">
                  <c:v>44589.163194444445</c:v>
                </c:pt>
                <c:pt idx="218047">
                  <c:v>44589.166666666664</c:v>
                </c:pt>
                <c:pt idx="218048">
                  <c:v>44589.170138888891</c:v>
                </c:pt>
                <c:pt idx="218049">
                  <c:v>44589.173611111109</c:v>
                </c:pt>
                <c:pt idx="218050">
                  <c:v>44589.177083333336</c:v>
                </c:pt>
                <c:pt idx="218051">
                  <c:v>44589.180555555555</c:v>
                </c:pt>
                <c:pt idx="218052">
                  <c:v>44589.184027777781</c:v>
                </c:pt>
                <c:pt idx="218053">
                  <c:v>44589.1875</c:v>
                </c:pt>
                <c:pt idx="218054">
                  <c:v>44589.190972222219</c:v>
                </c:pt>
                <c:pt idx="218055">
                  <c:v>44589.194444444445</c:v>
                </c:pt>
                <c:pt idx="218056">
                  <c:v>44589.197916666664</c:v>
                </c:pt>
                <c:pt idx="218057">
                  <c:v>44589.201388888891</c:v>
                </c:pt>
                <c:pt idx="218058">
                  <c:v>44589.204861111109</c:v>
                </c:pt>
                <c:pt idx="218059">
                  <c:v>44589.208333333336</c:v>
                </c:pt>
                <c:pt idx="218060">
                  <c:v>44589.211805555555</c:v>
                </c:pt>
                <c:pt idx="218061">
                  <c:v>44589.215277777781</c:v>
                </c:pt>
                <c:pt idx="218062">
                  <c:v>44589.21875</c:v>
                </c:pt>
                <c:pt idx="218063">
                  <c:v>44589.222222222219</c:v>
                </c:pt>
                <c:pt idx="218064">
                  <c:v>44589.225694444445</c:v>
                </c:pt>
                <c:pt idx="218065">
                  <c:v>44589.229166666664</c:v>
                </c:pt>
                <c:pt idx="218066">
                  <c:v>44589.232638888891</c:v>
                </c:pt>
                <c:pt idx="218067">
                  <c:v>44589.236111111109</c:v>
                </c:pt>
                <c:pt idx="218068">
                  <c:v>44589.239583333336</c:v>
                </c:pt>
                <c:pt idx="218069">
                  <c:v>44589.243055555555</c:v>
                </c:pt>
                <c:pt idx="218070">
                  <c:v>44589.246527777781</c:v>
                </c:pt>
                <c:pt idx="218071">
                  <c:v>44589.25</c:v>
                </c:pt>
                <c:pt idx="218072">
                  <c:v>44589.253472222219</c:v>
                </c:pt>
                <c:pt idx="218073">
                  <c:v>44589.256944444445</c:v>
                </c:pt>
                <c:pt idx="218074">
                  <c:v>44589.260416666664</c:v>
                </c:pt>
                <c:pt idx="218075">
                  <c:v>44589.263888888891</c:v>
                </c:pt>
                <c:pt idx="218076">
                  <c:v>44589.267361111109</c:v>
                </c:pt>
                <c:pt idx="218077">
                  <c:v>44589.270833333336</c:v>
                </c:pt>
                <c:pt idx="218078">
                  <c:v>44589.274305555555</c:v>
                </c:pt>
                <c:pt idx="218079">
                  <c:v>44589.277777777781</c:v>
                </c:pt>
                <c:pt idx="218080">
                  <c:v>44589.28125</c:v>
                </c:pt>
                <c:pt idx="218081">
                  <c:v>44589.284722222219</c:v>
                </c:pt>
                <c:pt idx="218082">
                  <c:v>44589.288194444445</c:v>
                </c:pt>
                <c:pt idx="218083">
                  <c:v>44589.291666666664</c:v>
                </c:pt>
                <c:pt idx="218084">
                  <c:v>44589.295138888891</c:v>
                </c:pt>
                <c:pt idx="218085">
                  <c:v>44589.298611111109</c:v>
                </c:pt>
                <c:pt idx="218086">
                  <c:v>44589.302083333336</c:v>
                </c:pt>
                <c:pt idx="218087">
                  <c:v>44589.305555555555</c:v>
                </c:pt>
                <c:pt idx="218088">
                  <c:v>44589.309027777781</c:v>
                </c:pt>
                <c:pt idx="218089">
                  <c:v>44589.3125</c:v>
                </c:pt>
                <c:pt idx="218090">
                  <c:v>44589.315972222219</c:v>
                </c:pt>
                <c:pt idx="218091">
                  <c:v>44589.319444444445</c:v>
                </c:pt>
                <c:pt idx="218092">
                  <c:v>44589.322916666664</c:v>
                </c:pt>
                <c:pt idx="218093">
                  <c:v>44589.326388888891</c:v>
                </c:pt>
                <c:pt idx="218094">
                  <c:v>44589.329861111109</c:v>
                </c:pt>
                <c:pt idx="218095">
                  <c:v>44589.333333333336</c:v>
                </c:pt>
                <c:pt idx="218096">
                  <c:v>44589.336805555555</c:v>
                </c:pt>
                <c:pt idx="218097">
                  <c:v>44589.340277777781</c:v>
                </c:pt>
                <c:pt idx="218098">
                  <c:v>44589.34375</c:v>
                </c:pt>
                <c:pt idx="218099">
                  <c:v>44589.347222222219</c:v>
                </c:pt>
                <c:pt idx="218100">
                  <c:v>44589.350694444445</c:v>
                </c:pt>
                <c:pt idx="218101">
                  <c:v>44589.354166666664</c:v>
                </c:pt>
                <c:pt idx="218102">
                  <c:v>44589.357638888891</c:v>
                </c:pt>
                <c:pt idx="218103">
                  <c:v>44589.361111111109</c:v>
                </c:pt>
                <c:pt idx="218104">
                  <c:v>44589.364583333336</c:v>
                </c:pt>
                <c:pt idx="218105">
                  <c:v>44589.368055555555</c:v>
                </c:pt>
                <c:pt idx="218106">
                  <c:v>44589.371527777781</c:v>
                </c:pt>
                <c:pt idx="218107">
                  <c:v>44589.375</c:v>
                </c:pt>
                <c:pt idx="218108">
                  <c:v>44589.378472222219</c:v>
                </c:pt>
                <c:pt idx="218109">
                  <c:v>44589.381944444445</c:v>
                </c:pt>
                <c:pt idx="218110">
                  <c:v>44589.385416666664</c:v>
                </c:pt>
                <c:pt idx="218111">
                  <c:v>44589.388888888891</c:v>
                </c:pt>
                <c:pt idx="218112">
                  <c:v>44589.392361111109</c:v>
                </c:pt>
                <c:pt idx="218113">
                  <c:v>44589.395833333336</c:v>
                </c:pt>
                <c:pt idx="218114">
                  <c:v>44589.399305555555</c:v>
                </c:pt>
                <c:pt idx="218115">
                  <c:v>44589.402777777781</c:v>
                </c:pt>
                <c:pt idx="218116">
                  <c:v>44589.40625</c:v>
                </c:pt>
                <c:pt idx="218117">
                  <c:v>44589.409722222219</c:v>
                </c:pt>
                <c:pt idx="218118">
                  <c:v>44589.413194444445</c:v>
                </c:pt>
                <c:pt idx="218119">
                  <c:v>44589.416666666664</c:v>
                </c:pt>
                <c:pt idx="218120">
                  <c:v>44589.420138888891</c:v>
                </c:pt>
                <c:pt idx="218121">
                  <c:v>44589.423611111109</c:v>
                </c:pt>
                <c:pt idx="218122">
                  <c:v>44589.427083333336</c:v>
                </c:pt>
                <c:pt idx="218123">
                  <c:v>44589.430555555555</c:v>
                </c:pt>
                <c:pt idx="218124">
                  <c:v>44589.434027777781</c:v>
                </c:pt>
                <c:pt idx="218125">
                  <c:v>44589.4375</c:v>
                </c:pt>
                <c:pt idx="218126">
                  <c:v>44589.440972222219</c:v>
                </c:pt>
                <c:pt idx="218127">
                  <c:v>44589.444444444445</c:v>
                </c:pt>
                <c:pt idx="218128">
                  <c:v>44589.447916666664</c:v>
                </c:pt>
                <c:pt idx="218129">
                  <c:v>44589.451388888891</c:v>
                </c:pt>
                <c:pt idx="218130">
                  <c:v>44589.454861111109</c:v>
                </c:pt>
                <c:pt idx="218131">
                  <c:v>44589.458333333336</c:v>
                </c:pt>
                <c:pt idx="218132">
                  <c:v>44589.461805555555</c:v>
                </c:pt>
                <c:pt idx="218133">
                  <c:v>44589.465277777781</c:v>
                </c:pt>
                <c:pt idx="218134">
                  <c:v>44589.46875</c:v>
                </c:pt>
                <c:pt idx="218135">
                  <c:v>44589.472222222219</c:v>
                </c:pt>
                <c:pt idx="218136">
                  <c:v>44589.475694444445</c:v>
                </c:pt>
                <c:pt idx="218137">
                  <c:v>44589.479166666664</c:v>
                </c:pt>
                <c:pt idx="218138">
                  <c:v>44589.482638888891</c:v>
                </c:pt>
                <c:pt idx="218139">
                  <c:v>44589.486111111109</c:v>
                </c:pt>
                <c:pt idx="218140">
                  <c:v>44589.489583333336</c:v>
                </c:pt>
                <c:pt idx="218141">
                  <c:v>44589.493055555555</c:v>
                </c:pt>
                <c:pt idx="218142">
                  <c:v>44589.496527777781</c:v>
                </c:pt>
                <c:pt idx="218143">
                  <c:v>44589.5</c:v>
                </c:pt>
                <c:pt idx="218144">
                  <c:v>44589.503472222219</c:v>
                </c:pt>
                <c:pt idx="218145">
                  <c:v>44589.506944444445</c:v>
                </c:pt>
                <c:pt idx="218146">
                  <c:v>44589.510416666664</c:v>
                </c:pt>
                <c:pt idx="218147">
                  <c:v>44589.513888888891</c:v>
                </c:pt>
                <c:pt idx="218148">
                  <c:v>44589.517361111109</c:v>
                </c:pt>
                <c:pt idx="218149">
                  <c:v>44589.520833333336</c:v>
                </c:pt>
                <c:pt idx="218150">
                  <c:v>44589.524305555555</c:v>
                </c:pt>
                <c:pt idx="218151">
                  <c:v>44589.527777777781</c:v>
                </c:pt>
                <c:pt idx="218152">
                  <c:v>44589.53125</c:v>
                </c:pt>
                <c:pt idx="218153">
                  <c:v>44589.534722222219</c:v>
                </c:pt>
                <c:pt idx="218154">
                  <c:v>44589.538194444445</c:v>
                </c:pt>
                <c:pt idx="218155">
                  <c:v>44589.541666666664</c:v>
                </c:pt>
                <c:pt idx="218156">
                  <c:v>44589.545138888891</c:v>
                </c:pt>
                <c:pt idx="218157">
                  <c:v>44589.548611111109</c:v>
                </c:pt>
                <c:pt idx="218158">
                  <c:v>44589.552083333336</c:v>
                </c:pt>
                <c:pt idx="218159">
                  <c:v>44589.555555555555</c:v>
                </c:pt>
                <c:pt idx="218160">
                  <c:v>44589.559027777781</c:v>
                </c:pt>
                <c:pt idx="218161">
                  <c:v>44589.5625</c:v>
                </c:pt>
                <c:pt idx="218162">
                  <c:v>44589.565972222219</c:v>
                </c:pt>
                <c:pt idx="218163">
                  <c:v>44589.569444444445</c:v>
                </c:pt>
                <c:pt idx="218164">
                  <c:v>44589.572916666664</c:v>
                </c:pt>
                <c:pt idx="218165">
                  <c:v>44589.576388888891</c:v>
                </c:pt>
                <c:pt idx="218166">
                  <c:v>44589.579861111109</c:v>
                </c:pt>
                <c:pt idx="218167">
                  <c:v>44589.583333333336</c:v>
                </c:pt>
                <c:pt idx="218168">
                  <c:v>44589.586805555555</c:v>
                </c:pt>
                <c:pt idx="218169">
                  <c:v>44589.590277777781</c:v>
                </c:pt>
                <c:pt idx="218170">
                  <c:v>44589.59375</c:v>
                </c:pt>
                <c:pt idx="218171">
                  <c:v>44589.597222222219</c:v>
                </c:pt>
                <c:pt idx="218172">
                  <c:v>44589.600694444445</c:v>
                </c:pt>
                <c:pt idx="218173">
                  <c:v>44589.604166666664</c:v>
                </c:pt>
                <c:pt idx="218174">
                  <c:v>44589.607638888891</c:v>
                </c:pt>
                <c:pt idx="218175">
                  <c:v>44589.611111111109</c:v>
                </c:pt>
                <c:pt idx="218176">
                  <c:v>44589.614583333336</c:v>
                </c:pt>
                <c:pt idx="218177">
                  <c:v>44589.618055555555</c:v>
                </c:pt>
                <c:pt idx="218178">
                  <c:v>44589.621527777781</c:v>
                </c:pt>
                <c:pt idx="218179">
                  <c:v>44589.625</c:v>
                </c:pt>
                <c:pt idx="218180">
                  <c:v>44589.628472222219</c:v>
                </c:pt>
                <c:pt idx="218181">
                  <c:v>44589.631944444445</c:v>
                </c:pt>
                <c:pt idx="218182">
                  <c:v>44589.635416666664</c:v>
                </c:pt>
                <c:pt idx="218183">
                  <c:v>44589.638888888891</c:v>
                </c:pt>
                <c:pt idx="218184">
                  <c:v>44589.642361111109</c:v>
                </c:pt>
                <c:pt idx="218185">
                  <c:v>44589.645833333336</c:v>
                </c:pt>
                <c:pt idx="218186">
                  <c:v>44589.649305555555</c:v>
                </c:pt>
                <c:pt idx="218187">
                  <c:v>44589.652777777781</c:v>
                </c:pt>
                <c:pt idx="218188">
                  <c:v>44589.65625</c:v>
                </c:pt>
                <c:pt idx="218189">
                  <c:v>44589.659722222219</c:v>
                </c:pt>
                <c:pt idx="218190">
                  <c:v>44589.663194444445</c:v>
                </c:pt>
                <c:pt idx="218191">
                  <c:v>44589.666666666664</c:v>
                </c:pt>
                <c:pt idx="218192">
                  <c:v>44589.670138888891</c:v>
                </c:pt>
                <c:pt idx="218193">
                  <c:v>44589.673611111109</c:v>
                </c:pt>
                <c:pt idx="218194">
                  <c:v>44589.677083333336</c:v>
                </c:pt>
                <c:pt idx="218195">
                  <c:v>44589.680555555555</c:v>
                </c:pt>
                <c:pt idx="218196">
                  <c:v>44589.684027777781</c:v>
                </c:pt>
                <c:pt idx="218197">
                  <c:v>44589.6875</c:v>
                </c:pt>
                <c:pt idx="218198">
                  <c:v>44589.690972222219</c:v>
                </c:pt>
                <c:pt idx="218199">
                  <c:v>44589.694444444445</c:v>
                </c:pt>
                <c:pt idx="218200">
                  <c:v>44589.697916666664</c:v>
                </c:pt>
                <c:pt idx="218201">
                  <c:v>44589.701388888891</c:v>
                </c:pt>
                <c:pt idx="218202">
                  <c:v>44589.704861111109</c:v>
                </c:pt>
                <c:pt idx="218203">
                  <c:v>44589.708333333336</c:v>
                </c:pt>
                <c:pt idx="218204">
                  <c:v>44589.711805555555</c:v>
                </c:pt>
                <c:pt idx="218205">
                  <c:v>44589.715277777781</c:v>
                </c:pt>
                <c:pt idx="218206">
                  <c:v>44589.71875</c:v>
                </c:pt>
                <c:pt idx="218207">
                  <c:v>44589.722222222219</c:v>
                </c:pt>
                <c:pt idx="218208">
                  <c:v>44589.725694444445</c:v>
                </c:pt>
                <c:pt idx="218209">
                  <c:v>44589.729166666664</c:v>
                </c:pt>
                <c:pt idx="218210">
                  <c:v>44589.732638888891</c:v>
                </c:pt>
                <c:pt idx="218211">
                  <c:v>44589.736111111109</c:v>
                </c:pt>
                <c:pt idx="218212">
                  <c:v>44589.739583333336</c:v>
                </c:pt>
                <c:pt idx="218213">
                  <c:v>44589.743055555555</c:v>
                </c:pt>
                <c:pt idx="218214">
                  <c:v>44589.746527777781</c:v>
                </c:pt>
                <c:pt idx="218215">
                  <c:v>44589.75</c:v>
                </c:pt>
                <c:pt idx="218216">
                  <c:v>44589.753472222219</c:v>
                </c:pt>
                <c:pt idx="218217">
                  <c:v>44589.756944444445</c:v>
                </c:pt>
                <c:pt idx="218218">
                  <c:v>44589.760416666664</c:v>
                </c:pt>
                <c:pt idx="218219">
                  <c:v>44589.763888888891</c:v>
                </c:pt>
                <c:pt idx="218220">
                  <c:v>44589.767361111109</c:v>
                </c:pt>
                <c:pt idx="218221">
                  <c:v>44589.770833333336</c:v>
                </c:pt>
                <c:pt idx="218222">
                  <c:v>44589.774305555555</c:v>
                </c:pt>
                <c:pt idx="218223">
                  <c:v>44589.777777777781</c:v>
                </c:pt>
                <c:pt idx="218224">
                  <c:v>44589.78125</c:v>
                </c:pt>
                <c:pt idx="218225">
                  <c:v>44589.784722222219</c:v>
                </c:pt>
                <c:pt idx="218226">
                  <c:v>44589.788194444445</c:v>
                </c:pt>
                <c:pt idx="218227">
                  <c:v>44589.791666666664</c:v>
                </c:pt>
                <c:pt idx="218228">
                  <c:v>44589.795138888891</c:v>
                </c:pt>
                <c:pt idx="218229">
                  <c:v>44589.798611111109</c:v>
                </c:pt>
                <c:pt idx="218230">
                  <c:v>44589.802083333336</c:v>
                </c:pt>
                <c:pt idx="218231">
                  <c:v>44589.805555555555</c:v>
                </c:pt>
                <c:pt idx="218232">
                  <c:v>44589.809027777781</c:v>
                </c:pt>
                <c:pt idx="218233">
                  <c:v>44589.8125</c:v>
                </c:pt>
                <c:pt idx="218234">
                  <c:v>44589.815972222219</c:v>
                </c:pt>
                <c:pt idx="218235">
                  <c:v>44589.819444444445</c:v>
                </c:pt>
                <c:pt idx="218236">
                  <c:v>44589.822916666664</c:v>
                </c:pt>
                <c:pt idx="218237">
                  <c:v>44589.826388888891</c:v>
                </c:pt>
                <c:pt idx="218238">
                  <c:v>44589.829861111109</c:v>
                </c:pt>
                <c:pt idx="218239">
                  <c:v>44589.833333333336</c:v>
                </c:pt>
                <c:pt idx="218240">
                  <c:v>44589.836805555555</c:v>
                </c:pt>
                <c:pt idx="218241">
                  <c:v>44589.840277777781</c:v>
                </c:pt>
                <c:pt idx="218242">
                  <c:v>44589.84375</c:v>
                </c:pt>
                <c:pt idx="218243">
                  <c:v>44589.847222222219</c:v>
                </c:pt>
                <c:pt idx="218244">
                  <c:v>44589.850694444445</c:v>
                </c:pt>
                <c:pt idx="218245">
                  <c:v>44589.854166666664</c:v>
                </c:pt>
                <c:pt idx="218246">
                  <c:v>44589.857638888891</c:v>
                </c:pt>
                <c:pt idx="218247">
                  <c:v>44589.861111111109</c:v>
                </c:pt>
                <c:pt idx="218248">
                  <c:v>44589.864583333336</c:v>
                </c:pt>
                <c:pt idx="218249">
                  <c:v>44589.868055555555</c:v>
                </c:pt>
                <c:pt idx="218250">
                  <c:v>44589.871527777781</c:v>
                </c:pt>
                <c:pt idx="218251">
                  <c:v>44589.875</c:v>
                </c:pt>
                <c:pt idx="218252">
                  <c:v>44589.878472222219</c:v>
                </c:pt>
                <c:pt idx="218253">
                  <c:v>44589.881944444445</c:v>
                </c:pt>
                <c:pt idx="218254">
                  <c:v>44589.885416666664</c:v>
                </c:pt>
                <c:pt idx="218255">
                  <c:v>44589.888888888891</c:v>
                </c:pt>
                <c:pt idx="218256">
                  <c:v>44589.892361111109</c:v>
                </c:pt>
                <c:pt idx="218257">
                  <c:v>44589.895833333336</c:v>
                </c:pt>
                <c:pt idx="218258">
                  <c:v>44589.899305555555</c:v>
                </c:pt>
                <c:pt idx="218259">
                  <c:v>44589.902777777781</c:v>
                </c:pt>
                <c:pt idx="218260">
                  <c:v>44589.90625</c:v>
                </c:pt>
                <c:pt idx="218261">
                  <c:v>44589.909722222219</c:v>
                </c:pt>
                <c:pt idx="218262">
                  <c:v>44589.913194444445</c:v>
                </c:pt>
                <c:pt idx="218263">
                  <c:v>44589.916666666664</c:v>
                </c:pt>
                <c:pt idx="218264">
                  <c:v>44589.920138888891</c:v>
                </c:pt>
                <c:pt idx="218265">
                  <c:v>44589.923611111109</c:v>
                </c:pt>
                <c:pt idx="218266">
                  <c:v>44589.927083333336</c:v>
                </c:pt>
                <c:pt idx="218267">
                  <c:v>44589.930555555555</c:v>
                </c:pt>
                <c:pt idx="218268">
                  <c:v>44589.934027777781</c:v>
                </c:pt>
                <c:pt idx="218269">
                  <c:v>44589.9375</c:v>
                </c:pt>
                <c:pt idx="218270">
                  <c:v>44589.940972222219</c:v>
                </c:pt>
                <c:pt idx="218271">
                  <c:v>44589.944444444445</c:v>
                </c:pt>
                <c:pt idx="218272">
                  <c:v>44589.947916666664</c:v>
                </c:pt>
                <c:pt idx="218273">
                  <c:v>44589.951388888891</c:v>
                </c:pt>
                <c:pt idx="218274">
                  <c:v>44589.954861111109</c:v>
                </c:pt>
                <c:pt idx="218275">
                  <c:v>44589.958333333336</c:v>
                </c:pt>
                <c:pt idx="218276">
                  <c:v>44589.961805555555</c:v>
                </c:pt>
                <c:pt idx="218277">
                  <c:v>44589.965277777781</c:v>
                </c:pt>
                <c:pt idx="218278">
                  <c:v>44589.96875</c:v>
                </c:pt>
                <c:pt idx="218279">
                  <c:v>44589.972222222219</c:v>
                </c:pt>
                <c:pt idx="218280">
                  <c:v>44589.975694444445</c:v>
                </c:pt>
                <c:pt idx="218281">
                  <c:v>44589.979166666664</c:v>
                </c:pt>
                <c:pt idx="218282">
                  <c:v>44589.982638888891</c:v>
                </c:pt>
                <c:pt idx="218283">
                  <c:v>44589.986111111109</c:v>
                </c:pt>
                <c:pt idx="218284">
                  <c:v>44589.989583333336</c:v>
                </c:pt>
                <c:pt idx="218285">
                  <c:v>44589.993055555555</c:v>
                </c:pt>
                <c:pt idx="218286">
                  <c:v>44589.996527777781</c:v>
                </c:pt>
                <c:pt idx="218287">
                  <c:v>44590</c:v>
                </c:pt>
                <c:pt idx="218288">
                  <c:v>44590.003472222219</c:v>
                </c:pt>
                <c:pt idx="218289">
                  <c:v>44590.006944444445</c:v>
                </c:pt>
                <c:pt idx="218290">
                  <c:v>44590.010416666664</c:v>
                </c:pt>
                <c:pt idx="218291">
                  <c:v>44590.013888888891</c:v>
                </c:pt>
                <c:pt idx="218292">
                  <c:v>44590.017361111109</c:v>
                </c:pt>
                <c:pt idx="218293">
                  <c:v>44590.020833333336</c:v>
                </c:pt>
                <c:pt idx="218294">
                  <c:v>44590.024305555555</c:v>
                </c:pt>
                <c:pt idx="218295">
                  <c:v>44590.027777777781</c:v>
                </c:pt>
                <c:pt idx="218296">
                  <c:v>44590.03125</c:v>
                </c:pt>
                <c:pt idx="218297">
                  <c:v>44590.034722222219</c:v>
                </c:pt>
                <c:pt idx="218298">
                  <c:v>44590.038194444445</c:v>
                </c:pt>
                <c:pt idx="218299">
                  <c:v>44590.041666666664</c:v>
                </c:pt>
                <c:pt idx="218300">
                  <c:v>44590.045138888891</c:v>
                </c:pt>
                <c:pt idx="218301">
                  <c:v>44590.048611111109</c:v>
                </c:pt>
                <c:pt idx="218302">
                  <c:v>44590.052083333336</c:v>
                </c:pt>
                <c:pt idx="218303">
                  <c:v>44590.055555555555</c:v>
                </c:pt>
                <c:pt idx="218304">
                  <c:v>44590.059027777781</c:v>
                </c:pt>
                <c:pt idx="218305">
                  <c:v>44590.0625</c:v>
                </c:pt>
                <c:pt idx="218306">
                  <c:v>44590.065972222219</c:v>
                </c:pt>
                <c:pt idx="218307">
                  <c:v>44590.069444444445</c:v>
                </c:pt>
                <c:pt idx="218308">
                  <c:v>44590.072916666664</c:v>
                </c:pt>
                <c:pt idx="218309">
                  <c:v>44590.076388888891</c:v>
                </c:pt>
                <c:pt idx="218310">
                  <c:v>44590.079861111109</c:v>
                </c:pt>
                <c:pt idx="218311">
                  <c:v>44590.083333333336</c:v>
                </c:pt>
                <c:pt idx="218312">
                  <c:v>44590.086805555555</c:v>
                </c:pt>
                <c:pt idx="218313">
                  <c:v>44590.090277777781</c:v>
                </c:pt>
                <c:pt idx="218314">
                  <c:v>44590.09375</c:v>
                </c:pt>
                <c:pt idx="218315">
                  <c:v>44590.097222222219</c:v>
                </c:pt>
                <c:pt idx="218316">
                  <c:v>44590.100694444445</c:v>
                </c:pt>
                <c:pt idx="218317">
                  <c:v>44590.104166666664</c:v>
                </c:pt>
                <c:pt idx="218318">
                  <c:v>44590.107638888891</c:v>
                </c:pt>
                <c:pt idx="218319">
                  <c:v>44590.111111111109</c:v>
                </c:pt>
                <c:pt idx="218320">
                  <c:v>44590.114583333336</c:v>
                </c:pt>
                <c:pt idx="218321">
                  <c:v>44590.118055555555</c:v>
                </c:pt>
                <c:pt idx="218322">
                  <c:v>44590.121527777781</c:v>
                </c:pt>
                <c:pt idx="218323">
                  <c:v>44590.125</c:v>
                </c:pt>
                <c:pt idx="218324">
                  <c:v>44590.128472222219</c:v>
                </c:pt>
                <c:pt idx="218325">
                  <c:v>44590.131944444445</c:v>
                </c:pt>
                <c:pt idx="218326">
                  <c:v>44590.135416666664</c:v>
                </c:pt>
                <c:pt idx="218327">
                  <c:v>44590.138888888891</c:v>
                </c:pt>
                <c:pt idx="218328">
                  <c:v>44590.142361111109</c:v>
                </c:pt>
                <c:pt idx="218329">
                  <c:v>44590.145833333336</c:v>
                </c:pt>
                <c:pt idx="218330">
                  <c:v>44590.149305555555</c:v>
                </c:pt>
                <c:pt idx="218331">
                  <c:v>44590.152777777781</c:v>
                </c:pt>
                <c:pt idx="218332">
                  <c:v>44590.15625</c:v>
                </c:pt>
                <c:pt idx="218333">
                  <c:v>44590.159722222219</c:v>
                </c:pt>
                <c:pt idx="218334">
                  <c:v>44590.163194444445</c:v>
                </c:pt>
                <c:pt idx="218335">
                  <c:v>44590.166666666664</c:v>
                </c:pt>
                <c:pt idx="218336">
                  <c:v>44590.170138888891</c:v>
                </c:pt>
                <c:pt idx="218337">
                  <c:v>44590.173611111109</c:v>
                </c:pt>
                <c:pt idx="218338">
                  <c:v>44590.177083333336</c:v>
                </c:pt>
                <c:pt idx="218339">
                  <c:v>44590.180555555555</c:v>
                </c:pt>
                <c:pt idx="218340">
                  <c:v>44590.184027777781</c:v>
                </c:pt>
                <c:pt idx="218341">
                  <c:v>44590.1875</c:v>
                </c:pt>
                <c:pt idx="218342">
                  <c:v>44590.190972222219</c:v>
                </c:pt>
                <c:pt idx="218343">
                  <c:v>44590.194444444445</c:v>
                </c:pt>
                <c:pt idx="218344">
                  <c:v>44590.197916666664</c:v>
                </c:pt>
                <c:pt idx="218345">
                  <c:v>44590.201388888891</c:v>
                </c:pt>
                <c:pt idx="218346">
                  <c:v>44590.204861111109</c:v>
                </c:pt>
                <c:pt idx="218347">
                  <c:v>44590.208333333336</c:v>
                </c:pt>
                <c:pt idx="218348">
                  <c:v>44590.211805555555</c:v>
                </c:pt>
                <c:pt idx="218349">
                  <c:v>44590.215277777781</c:v>
                </c:pt>
                <c:pt idx="218350">
                  <c:v>44590.21875</c:v>
                </c:pt>
                <c:pt idx="218351">
                  <c:v>44590.222222222219</c:v>
                </c:pt>
                <c:pt idx="218352">
                  <c:v>44590.225694444445</c:v>
                </c:pt>
                <c:pt idx="218353">
                  <c:v>44590.229166666664</c:v>
                </c:pt>
                <c:pt idx="218354">
                  <c:v>44590.232638888891</c:v>
                </c:pt>
                <c:pt idx="218355">
                  <c:v>44590.236111111109</c:v>
                </c:pt>
                <c:pt idx="218356">
                  <c:v>44590.239583333336</c:v>
                </c:pt>
                <c:pt idx="218357">
                  <c:v>44590.243055555555</c:v>
                </c:pt>
                <c:pt idx="218358">
                  <c:v>44590.246527777781</c:v>
                </c:pt>
                <c:pt idx="218359">
                  <c:v>44590.25</c:v>
                </c:pt>
                <c:pt idx="218360">
                  <c:v>44590.253472222219</c:v>
                </c:pt>
                <c:pt idx="218361">
                  <c:v>44590.256944444445</c:v>
                </c:pt>
                <c:pt idx="218362">
                  <c:v>44590.260416666664</c:v>
                </c:pt>
                <c:pt idx="218363">
                  <c:v>44590.263888888891</c:v>
                </c:pt>
                <c:pt idx="218364">
                  <c:v>44590.267361111109</c:v>
                </c:pt>
                <c:pt idx="218365">
                  <c:v>44590.270833333336</c:v>
                </c:pt>
                <c:pt idx="218366">
                  <c:v>44590.274305555555</c:v>
                </c:pt>
                <c:pt idx="218367">
                  <c:v>44590.277777777781</c:v>
                </c:pt>
                <c:pt idx="218368">
                  <c:v>44590.28125</c:v>
                </c:pt>
                <c:pt idx="218369">
                  <c:v>44590.284722222219</c:v>
                </c:pt>
                <c:pt idx="218370">
                  <c:v>44590.288194444445</c:v>
                </c:pt>
                <c:pt idx="218371">
                  <c:v>44590.291666666664</c:v>
                </c:pt>
                <c:pt idx="218372">
                  <c:v>44590.295138888891</c:v>
                </c:pt>
                <c:pt idx="218373">
                  <c:v>44590.298611111109</c:v>
                </c:pt>
                <c:pt idx="218374">
                  <c:v>44590.302083333336</c:v>
                </c:pt>
                <c:pt idx="218375">
                  <c:v>44590.305555555555</c:v>
                </c:pt>
                <c:pt idx="218376">
                  <c:v>44590.309027777781</c:v>
                </c:pt>
                <c:pt idx="218377">
                  <c:v>44590.3125</c:v>
                </c:pt>
                <c:pt idx="218378">
                  <c:v>44590.315972222219</c:v>
                </c:pt>
                <c:pt idx="218379">
                  <c:v>44590.319444444445</c:v>
                </c:pt>
                <c:pt idx="218380">
                  <c:v>44590.322916666664</c:v>
                </c:pt>
                <c:pt idx="218381">
                  <c:v>44590.326388888891</c:v>
                </c:pt>
                <c:pt idx="218382">
                  <c:v>44590.329861111109</c:v>
                </c:pt>
                <c:pt idx="218383">
                  <c:v>44590.333333333336</c:v>
                </c:pt>
                <c:pt idx="218384">
                  <c:v>44590.336805555555</c:v>
                </c:pt>
                <c:pt idx="218385">
                  <c:v>44590.340277777781</c:v>
                </c:pt>
                <c:pt idx="218386">
                  <c:v>44590.34375</c:v>
                </c:pt>
                <c:pt idx="218387">
                  <c:v>44590.347222222219</c:v>
                </c:pt>
                <c:pt idx="218388">
                  <c:v>44590.350694444445</c:v>
                </c:pt>
                <c:pt idx="218389">
                  <c:v>44590.354166666664</c:v>
                </c:pt>
                <c:pt idx="218390">
                  <c:v>44590.357638888891</c:v>
                </c:pt>
                <c:pt idx="218391">
                  <c:v>44590.361111111109</c:v>
                </c:pt>
                <c:pt idx="218392">
                  <c:v>44590.364583333336</c:v>
                </c:pt>
                <c:pt idx="218393">
                  <c:v>44590.368055555555</c:v>
                </c:pt>
                <c:pt idx="218394">
                  <c:v>44590.371527777781</c:v>
                </c:pt>
                <c:pt idx="218395">
                  <c:v>44590.375</c:v>
                </c:pt>
                <c:pt idx="218396">
                  <c:v>44590.378472222219</c:v>
                </c:pt>
                <c:pt idx="218397">
                  <c:v>44590.381944444445</c:v>
                </c:pt>
                <c:pt idx="218398">
                  <c:v>44590.385416666664</c:v>
                </c:pt>
                <c:pt idx="218399">
                  <c:v>44590.388888888891</c:v>
                </c:pt>
                <c:pt idx="218400">
                  <c:v>44590.392361111109</c:v>
                </c:pt>
                <c:pt idx="218401">
                  <c:v>44590.395833333336</c:v>
                </c:pt>
                <c:pt idx="218402">
                  <c:v>44590.399305555555</c:v>
                </c:pt>
                <c:pt idx="218403">
                  <c:v>44590.402777777781</c:v>
                </c:pt>
                <c:pt idx="218404">
                  <c:v>44590.40625</c:v>
                </c:pt>
                <c:pt idx="218405">
                  <c:v>44590.409722222219</c:v>
                </c:pt>
                <c:pt idx="218406">
                  <c:v>44590.413194444445</c:v>
                </c:pt>
                <c:pt idx="218407">
                  <c:v>44590.416666666664</c:v>
                </c:pt>
                <c:pt idx="218408">
                  <c:v>44590.420138888891</c:v>
                </c:pt>
                <c:pt idx="218409">
                  <c:v>44590.423611111109</c:v>
                </c:pt>
                <c:pt idx="218410">
                  <c:v>44590.427083333336</c:v>
                </c:pt>
                <c:pt idx="218411">
                  <c:v>44590.430555555555</c:v>
                </c:pt>
                <c:pt idx="218412">
                  <c:v>44590.434027777781</c:v>
                </c:pt>
                <c:pt idx="218413">
                  <c:v>44590.4375</c:v>
                </c:pt>
                <c:pt idx="218414">
                  <c:v>44590.440972222219</c:v>
                </c:pt>
                <c:pt idx="218415">
                  <c:v>44590.444444444445</c:v>
                </c:pt>
                <c:pt idx="218416">
                  <c:v>44590.447916666664</c:v>
                </c:pt>
                <c:pt idx="218417">
                  <c:v>44590.451388888891</c:v>
                </c:pt>
                <c:pt idx="218418">
                  <c:v>44590.454861111109</c:v>
                </c:pt>
                <c:pt idx="218419">
                  <c:v>44590.458333333336</c:v>
                </c:pt>
                <c:pt idx="218420">
                  <c:v>44590.461805555555</c:v>
                </c:pt>
                <c:pt idx="218421">
                  <c:v>44590.465277777781</c:v>
                </c:pt>
                <c:pt idx="218422">
                  <c:v>44590.46875</c:v>
                </c:pt>
                <c:pt idx="218423">
                  <c:v>44590.472222222219</c:v>
                </c:pt>
                <c:pt idx="218424">
                  <c:v>44590.475694444445</c:v>
                </c:pt>
                <c:pt idx="218425">
                  <c:v>44590.479166666664</c:v>
                </c:pt>
                <c:pt idx="218426">
                  <c:v>44590.482638888891</c:v>
                </c:pt>
                <c:pt idx="218427">
                  <c:v>44590.486111111109</c:v>
                </c:pt>
                <c:pt idx="218428">
                  <c:v>44590.489583333336</c:v>
                </c:pt>
                <c:pt idx="218429">
                  <c:v>44590.493055555555</c:v>
                </c:pt>
                <c:pt idx="218430">
                  <c:v>44590.496527777781</c:v>
                </c:pt>
                <c:pt idx="218431">
                  <c:v>44590.5</c:v>
                </c:pt>
                <c:pt idx="218432">
                  <c:v>44590.503472222219</c:v>
                </c:pt>
                <c:pt idx="218433">
                  <c:v>44590.506944444445</c:v>
                </c:pt>
                <c:pt idx="218434">
                  <c:v>44590.510416666664</c:v>
                </c:pt>
                <c:pt idx="218435">
                  <c:v>44590.513888888891</c:v>
                </c:pt>
                <c:pt idx="218436">
                  <c:v>44590.517361111109</c:v>
                </c:pt>
                <c:pt idx="218437">
                  <c:v>44590.520833333336</c:v>
                </c:pt>
                <c:pt idx="218438">
                  <c:v>44590.524305555555</c:v>
                </c:pt>
                <c:pt idx="218439">
                  <c:v>44590.527777777781</c:v>
                </c:pt>
                <c:pt idx="218440">
                  <c:v>44590.53125</c:v>
                </c:pt>
                <c:pt idx="218441">
                  <c:v>44590.534722222219</c:v>
                </c:pt>
                <c:pt idx="218442">
                  <c:v>44590.538194444445</c:v>
                </c:pt>
                <c:pt idx="218443">
                  <c:v>44590.541666666664</c:v>
                </c:pt>
                <c:pt idx="218444">
                  <c:v>44590.545138888891</c:v>
                </c:pt>
                <c:pt idx="218445">
                  <c:v>44590.548611111109</c:v>
                </c:pt>
                <c:pt idx="218446">
                  <c:v>44590.552083333336</c:v>
                </c:pt>
                <c:pt idx="218447">
                  <c:v>44590.555555555555</c:v>
                </c:pt>
                <c:pt idx="218448">
                  <c:v>44590.559027777781</c:v>
                </c:pt>
                <c:pt idx="218449">
                  <c:v>44590.5625</c:v>
                </c:pt>
                <c:pt idx="218450">
                  <c:v>44590.565972222219</c:v>
                </c:pt>
                <c:pt idx="218451">
                  <c:v>44590.569444444445</c:v>
                </c:pt>
                <c:pt idx="218452">
                  <c:v>44590.572916666664</c:v>
                </c:pt>
                <c:pt idx="218453">
                  <c:v>44590.576388888891</c:v>
                </c:pt>
                <c:pt idx="218454">
                  <c:v>44590.579861111109</c:v>
                </c:pt>
                <c:pt idx="218455">
                  <c:v>44590.583333333336</c:v>
                </c:pt>
                <c:pt idx="218456">
                  <c:v>44590.586805555555</c:v>
                </c:pt>
                <c:pt idx="218457">
                  <c:v>44590.590277777781</c:v>
                </c:pt>
                <c:pt idx="218458">
                  <c:v>44590.59375</c:v>
                </c:pt>
                <c:pt idx="218459">
                  <c:v>44590.597222222219</c:v>
                </c:pt>
                <c:pt idx="218460">
                  <c:v>44590.600694444445</c:v>
                </c:pt>
                <c:pt idx="218461">
                  <c:v>44590.604166666664</c:v>
                </c:pt>
                <c:pt idx="218462">
                  <c:v>44590.607638888891</c:v>
                </c:pt>
                <c:pt idx="218463">
                  <c:v>44590.611111111109</c:v>
                </c:pt>
                <c:pt idx="218464">
                  <c:v>44590.614583333336</c:v>
                </c:pt>
                <c:pt idx="218465">
                  <c:v>44590.618055555555</c:v>
                </c:pt>
                <c:pt idx="218466">
                  <c:v>44590.621527777781</c:v>
                </c:pt>
                <c:pt idx="218467">
                  <c:v>44590.625</c:v>
                </c:pt>
                <c:pt idx="218468">
                  <c:v>44590.628472222219</c:v>
                </c:pt>
                <c:pt idx="218469">
                  <c:v>44590.631944444445</c:v>
                </c:pt>
                <c:pt idx="218470">
                  <c:v>44590.635416666664</c:v>
                </c:pt>
                <c:pt idx="218471">
                  <c:v>44590.638888888891</c:v>
                </c:pt>
                <c:pt idx="218472">
                  <c:v>44590.642361111109</c:v>
                </c:pt>
                <c:pt idx="218473">
                  <c:v>44590.645833333336</c:v>
                </c:pt>
                <c:pt idx="218474">
                  <c:v>44590.649305555555</c:v>
                </c:pt>
                <c:pt idx="218475">
                  <c:v>44590.652777777781</c:v>
                </c:pt>
                <c:pt idx="218476">
                  <c:v>44590.65625</c:v>
                </c:pt>
                <c:pt idx="218477">
                  <c:v>44590.659722222219</c:v>
                </c:pt>
                <c:pt idx="218478">
                  <c:v>44590.663194444445</c:v>
                </c:pt>
                <c:pt idx="218479">
                  <c:v>44590.666666666664</c:v>
                </c:pt>
                <c:pt idx="218480">
                  <c:v>44590.670138888891</c:v>
                </c:pt>
                <c:pt idx="218481">
                  <c:v>44590.673611111109</c:v>
                </c:pt>
                <c:pt idx="218482">
                  <c:v>44590.677083333336</c:v>
                </c:pt>
                <c:pt idx="218483">
                  <c:v>44590.680555555555</c:v>
                </c:pt>
                <c:pt idx="218484">
                  <c:v>44590.684027777781</c:v>
                </c:pt>
                <c:pt idx="218485">
                  <c:v>44590.6875</c:v>
                </c:pt>
                <c:pt idx="218486">
                  <c:v>44590.690972222219</c:v>
                </c:pt>
                <c:pt idx="218487">
                  <c:v>44590.694444444445</c:v>
                </c:pt>
                <c:pt idx="218488">
                  <c:v>44590.697916666664</c:v>
                </c:pt>
                <c:pt idx="218489">
                  <c:v>44590.701388888891</c:v>
                </c:pt>
                <c:pt idx="218490">
                  <c:v>44590.704861111109</c:v>
                </c:pt>
                <c:pt idx="218491">
                  <c:v>44590.708333333336</c:v>
                </c:pt>
                <c:pt idx="218492">
                  <c:v>44590.711805555555</c:v>
                </c:pt>
                <c:pt idx="218493">
                  <c:v>44590.715277777781</c:v>
                </c:pt>
                <c:pt idx="218494">
                  <c:v>44590.71875</c:v>
                </c:pt>
                <c:pt idx="218495">
                  <c:v>44590.722222222219</c:v>
                </c:pt>
                <c:pt idx="218496">
                  <c:v>44590.725694444445</c:v>
                </c:pt>
                <c:pt idx="218497">
                  <c:v>44590.729166666664</c:v>
                </c:pt>
                <c:pt idx="218498">
                  <c:v>44590.732638888891</c:v>
                </c:pt>
                <c:pt idx="218499">
                  <c:v>44590.736111111109</c:v>
                </c:pt>
                <c:pt idx="218500">
                  <c:v>44590.739583333336</c:v>
                </c:pt>
                <c:pt idx="218501">
                  <c:v>44590.743055555555</c:v>
                </c:pt>
                <c:pt idx="218502">
                  <c:v>44590.746527777781</c:v>
                </c:pt>
                <c:pt idx="218503">
                  <c:v>44590.75</c:v>
                </c:pt>
                <c:pt idx="218504">
                  <c:v>44590.753472222219</c:v>
                </c:pt>
                <c:pt idx="218505">
                  <c:v>44590.756944444445</c:v>
                </c:pt>
                <c:pt idx="218506">
                  <c:v>44590.760416666664</c:v>
                </c:pt>
                <c:pt idx="218507">
                  <c:v>44590.763888888891</c:v>
                </c:pt>
                <c:pt idx="218508">
                  <c:v>44590.767361111109</c:v>
                </c:pt>
                <c:pt idx="218509">
                  <c:v>44590.770833333336</c:v>
                </c:pt>
                <c:pt idx="218510">
                  <c:v>44590.774305555555</c:v>
                </c:pt>
                <c:pt idx="218511">
                  <c:v>44590.777777777781</c:v>
                </c:pt>
                <c:pt idx="218512">
                  <c:v>44590.78125</c:v>
                </c:pt>
                <c:pt idx="218513">
                  <c:v>44590.784722222219</c:v>
                </c:pt>
                <c:pt idx="218514">
                  <c:v>44590.788194444445</c:v>
                </c:pt>
                <c:pt idx="218515">
                  <c:v>44590.791666666664</c:v>
                </c:pt>
                <c:pt idx="218516">
                  <c:v>44590.795138888891</c:v>
                </c:pt>
                <c:pt idx="218517">
                  <c:v>44590.798611111109</c:v>
                </c:pt>
                <c:pt idx="218518">
                  <c:v>44590.802083333336</c:v>
                </c:pt>
                <c:pt idx="218519">
                  <c:v>44590.805555555555</c:v>
                </c:pt>
                <c:pt idx="218520">
                  <c:v>44590.809027777781</c:v>
                </c:pt>
                <c:pt idx="218521">
                  <c:v>44590.8125</c:v>
                </c:pt>
                <c:pt idx="218522">
                  <c:v>44590.815972222219</c:v>
                </c:pt>
                <c:pt idx="218523">
                  <c:v>44590.819444444445</c:v>
                </c:pt>
                <c:pt idx="218524">
                  <c:v>44590.822916666664</c:v>
                </c:pt>
                <c:pt idx="218525">
                  <c:v>44590.826388888891</c:v>
                </c:pt>
                <c:pt idx="218526">
                  <c:v>44590.829861111109</c:v>
                </c:pt>
                <c:pt idx="218527">
                  <c:v>44590.833333333336</c:v>
                </c:pt>
                <c:pt idx="218528">
                  <c:v>44590.836805555555</c:v>
                </c:pt>
                <c:pt idx="218529">
                  <c:v>44590.840277777781</c:v>
                </c:pt>
                <c:pt idx="218530">
                  <c:v>44590.84375</c:v>
                </c:pt>
                <c:pt idx="218531">
                  <c:v>44590.847222222219</c:v>
                </c:pt>
                <c:pt idx="218532">
                  <c:v>44590.850694444445</c:v>
                </c:pt>
                <c:pt idx="218533">
                  <c:v>44590.854166666664</c:v>
                </c:pt>
                <c:pt idx="218534">
                  <c:v>44590.857638888891</c:v>
                </c:pt>
                <c:pt idx="218535">
                  <c:v>44590.861111111109</c:v>
                </c:pt>
                <c:pt idx="218536">
                  <c:v>44590.864583333336</c:v>
                </c:pt>
                <c:pt idx="218537">
                  <c:v>44590.868055555555</c:v>
                </c:pt>
                <c:pt idx="218538">
                  <c:v>44590.871527777781</c:v>
                </c:pt>
                <c:pt idx="218539">
                  <c:v>44590.875</c:v>
                </c:pt>
                <c:pt idx="218540">
                  <c:v>44590.878472222219</c:v>
                </c:pt>
                <c:pt idx="218541">
                  <c:v>44590.881944444445</c:v>
                </c:pt>
                <c:pt idx="218542">
                  <c:v>44590.885416666664</c:v>
                </c:pt>
                <c:pt idx="218543">
                  <c:v>44590.888888888891</c:v>
                </c:pt>
                <c:pt idx="218544">
                  <c:v>44590.892361111109</c:v>
                </c:pt>
                <c:pt idx="218545">
                  <c:v>44590.895833333336</c:v>
                </c:pt>
                <c:pt idx="218546">
                  <c:v>44590.899305555555</c:v>
                </c:pt>
                <c:pt idx="218547">
                  <c:v>44590.902777777781</c:v>
                </c:pt>
                <c:pt idx="218548">
                  <c:v>44590.90625</c:v>
                </c:pt>
                <c:pt idx="218549">
                  <c:v>44590.909722222219</c:v>
                </c:pt>
                <c:pt idx="218550">
                  <c:v>44590.913194444445</c:v>
                </c:pt>
                <c:pt idx="218551">
                  <c:v>44590.916666666664</c:v>
                </c:pt>
                <c:pt idx="218552">
                  <c:v>44590.920138888891</c:v>
                </c:pt>
                <c:pt idx="218553">
                  <c:v>44590.923611111109</c:v>
                </c:pt>
                <c:pt idx="218554">
                  <c:v>44590.927083333336</c:v>
                </c:pt>
                <c:pt idx="218555">
                  <c:v>44590.930555555555</c:v>
                </c:pt>
                <c:pt idx="218556">
                  <c:v>44590.934027777781</c:v>
                </c:pt>
                <c:pt idx="218557">
                  <c:v>44590.9375</c:v>
                </c:pt>
                <c:pt idx="218558">
                  <c:v>44590.940972222219</c:v>
                </c:pt>
                <c:pt idx="218559">
                  <c:v>44590.944444444445</c:v>
                </c:pt>
                <c:pt idx="218560">
                  <c:v>44590.947916666664</c:v>
                </c:pt>
                <c:pt idx="218561">
                  <c:v>44590.951388888891</c:v>
                </c:pt>
                <c:pt idx="218562">
                  <c:v>44590.954861111109</c:v>
                </c:pt>
                <c:pt idx="218563">
                  <c:v>44590.958333333336</c:v>
                </c:pt>
                <c:pt idx="218564">
                  <c:v>44590.961805555555</c:v>
                </c:pt>
                <c:pt idx="218565">
                  <c:v>44590.965277777781</c:v>
                </c:pt>
                <c:pt idx="218566">
                  <c:v>44590.96875</c:v>
                </c:pt>
                <c:pt idx="218567">
                  <c:v>44590.972222222219</c:v>
                </c:pt>
                <c:pt idx="218568">
                  <c:v>44590.975694444445</c:v>
                </c:pt>
                <c:pt idx="218569">
                  <c:v>44590.979166666664</c:v>
                </c:pt>
                <c:pt idx="218570">
                  <c:v>44590.982638888891</c:v>
                </c:pt>
                <c:pt idx="218571">
                  <c:v>44590.986111111109</c:v>
                </c:pt>
                <c:pt idx="218572">
                  <c:v>44590.989583333336</c:v>
                </c:pt>
                <c:pt idx="218573">
                  <c:v>44590.993055555555</c:v>
                </c:pt>
                <c:pt idx="218574">
                  <c:v>44590.996527777781</c:v>
                </c:pt>
                <c:pt idx="218575">
                  <c:v>44591</c:v>
                </c:pt>
                <c:pt idx="218576">
                  <c:v>44591.003472222219</c:v>
                </c:pt>
                <c:pt idx="218577">
                  <c:v>44591.006944444445</c:v>
                </c:pt>
                <c:pt idx="218578">
                  <c:v>44591.010416666664</c:v>
                </c:pt>
                <c:pt idx="218579">
                  <c:v>44591.013888888891</c:v>
                </c:pt>
                <c:pt idx="218580">
                  <c:v>44591.017361111109</c:v>
                </c:pt>
                <c:pt idx="218581">
                  <c:v>44591.020833333336</c:v>
                </c:pt>
                <c:pt idx="218582">
                  <c:v>44591.024305555555</c:v>
                </c:pt>
                <c:pt idx="218583">
                  <c:v>44591.027777777781</c:v>
                </c:pt>
                <c:pt idx="218584">
                  <c:v>44591.03125</c:v>
                </c:pt>
                <c:pt idx="218585">
                  <c:v>44591.034722222219</c:v>
                </c:pt>
                <c:pt idx="218586">
                  <c:v>44591.038194444445</c:v>
                </c:pt>
                <c:pt idx="218587">
                  <c:v>44591.041666666664</c:v>
                </c:pt>
                <c:pt idx="218588">
                  <c:v>44591.045138888891</c:v>
                </c:pt>
                <c:pt idx="218589">
                  <c:v>44591.048611111109</c:v>
                </c:pt>
                <c:pt idx="218590">
                  <c:v>44591.052083333336</c:v>
                </c:pt>
                <c:pt idx="218591">
                  <c:v>44591.055555555555</c:v>
                </c:pt>
                <c:pt idx="218592">
                  <c:v>44591.059027777781</c:v>
                </c:pt>
                <c:pt idx="218593">
                  <c:v>44591.0625</c:v>
                </c:pt>
                <c:pt idx="218594">
                  <c:v>44591.065972222219</c:v>
                </c:pt>
                <c:pt idx="218595">
                  <c:v>44591.069444444445</c:v>
                </c:pt>
                <c:pt idx="218596">
                  <c:v>44591.072916666664</c:v>
                </c:pt>
                <c:pt idx="218597">
                  <c:v>44591.076388888891</c:v>
                </c:pt>
                <c:pt idx="218598">
                  <c:v>44591.079861111109</c:v>
                </c:pt>
                <c:pt idx="218599">
                  <c:v>44591.083333333336</c:v>
                </c:pt>
                <c:pt idx="218600">
                  <c:v>44591.086805555555</c:v>
                </c:pt>
                <c:pt idx="218601">
                  <c:v>44591.090277777781</c:v>
                </c:pt>
                <c:pt idx="218602">
                  <c:v>44591.09375</c:v>
                </c:pt>
                <c:pt idx="218603">
                  <c:v>44591.097222222219</c:v>
                </c:pt>
                <c:pt idx="218604">
                  <c:v>44591.100694444445</c:v>
                </c:pt>
                <c:pt idx="218605">
                  <c:v>44591.104166666664</c:v>
                </c:pt>
                <c:pt idx="218606">
                  <c:v>44591.107638888891</c:v>
                </c:pt>
                <c:pt idx="218607">
                  <c:v>44591.111111111109</c:v>
                </c:pt>
                <c:pt idx="218608">
                  <c:v>44591.114583333336</c:v>
                </c:pt>
                <c:pt idx="218609">
                  <c:v>44591.118055555555</c:v>
                </c:pt>
                <c:pt idx="218610">
                  <c:v>44591.121527777781</c:v>
                </c:pt>
                <c:pt idx="218611">
                  <c:v>44591.125</c:v>
                </c:pt>
                <c:pt idx="218612">
                  <c:v>44591.128472222219</c:v>
                </c:pt>
                <c:pt idx="218613">
                  <c:v>44591.131944444445</c:v>
                </c:pt>
                <c:pt idx="218614">
                  <c:v>44591.135416666664</c:v>
                </c:pt>
                <c:pt idx="218615">
                  <c:v>44591.138888888891</c:v>
                </c:pt>
                <c:pt idx="218616">
                  <c:v>44591.142361111109</c:v>
                </c:pt>
                <c:pt idx="218617">
                  <c:v>44591.145833333336</c:v>
                </c:pt>
                <c:pt idx="218618">
                  <c:v>44591.149305555555</c:v>
                </c:pt>
                <c:pt idx="218619">
                  <c:v>44591.152777777781</c:v>
                </c:pt>
                <c:pt idx="218620">
                  <c:v>44591.15625</c:v>
                </c:pt>
                <c:pt idx="218621">
                  <c:v>44591.159722222219</c:v>
                </c:pt>
                <c:pt idx="218622">
                  <c:v>44591.163194444445</c:v>
                </c:pt>
                <c:pt idx="218623">
                  <c:v>44591.166666666664</c:v>
                </c:pt>
                <c:pt idx="218624">
                  <c:v>44591.170138888891</c:v>
                </c:pt>
                <c:pt idx="218625">
                  <c:v>44591.173611111109</c:v>
                </c:pt>
                <c:pt idx="218626">
                  <c:v>44591.177083333336</c:v>
                </c:pt>
                <c:pt idx="218627">
                  <c:v>44591.180555555555</c:v>
                </c:pt>
                <c:pt idx="218628">
                  <c:v>44591.184027777781</c:v>
                </c:pt>
                <c:pt idx="218629">
                  <c:v>44591.1875</c:v>
                </c:pt>
                <c:pt idx="218630">
                  <c:v>44591.190972222219</c:v>
                </c:pt>
                <c:pt idx="218631">
                  <c:v>44591.194444444445</c:v>
                </c:pt>
                <c:pt idx="218632">
                  <c:v>44591.197916666664</c:v>
                </c:pt>
                <c:pt idx="218633">
                  <c:v>44591.201388888891</c:v>
                </c:pt>
                <c:pt idx="218634">
                  <c:v>44591.204861111109</c:v>
                </c:pt>
                <c:pt idx="218635">
                  <c:v>44591.208333333336</c:v>
                </c:pt>
                <c:pt idx="218636">
                  <c:v>44591.211805555555</c:v>
                </c:pt>
                <c:pt idx="218637">
                  <c:v>44591.215277777781</c:v>
                </c:pt>
                <c:pt idx="218638">
                  <c:v>44591.21875</c:v>
                </c:pt>
                <c:pt idx="218639">
                  <c:v>44591.222222222219</c:v>
                </c:pt>
                <c:pt idx="218640">
                  <c:v>44591.225694444445</c:v>
                </c:pt>
                <c:pt idx="218641">
                  <c:v>44591.229166666664</c:v>
                </c:pt>
                <c:pt idx="218642">
                  <c:v>44591.232638888891</c:v>
                </c:pt>
                <c:pt idx="218643">
                  <c:v>44591.236111111109</c:v>
                </c:pt>
                <c:pt idx="218644">
                  <c:v>44591.239583333336</c:v>
                </c:pt>
                <c:pt idx="218645">
                  <c:v>44591.243055555555</c:v>
                </c:pt>
                <c:pt idx="218646">
                  <c:v>44591.246527777781</c:v>
                </c:pt>
                <c:pt idx="218647">
                  <c:v>44591.25</c:v>
                </c:pt>
                <c:pt idx="218648">
                  <c:v>44591.253472222219</c:v>
                </c:pt>
                <c:pt idx="218649">
                  <c:v>44591.256944444445</c:v>
                </c:pt>
                <c:pt idx="218650">
                  <c:v>44591.260416666664</c:v>
                </c:pt>
                <c:pt idx="218651">
                  <c:v>44591.263888888891</c:v>
                </c:pt>
                <c:pt idx="218652">
                  <c:v>44591.267361111109</c:v>
                </c:pt>
                <c:pt idx="218653">
                  <c:v>44591.270833333336</c:v>
                </c:pt>
                <c:pt idx="218654">
                  <c:v>44591.274305555555</c:v>
                </c:pt>
                <c:pt idx="218655">
                  <c:v>44591.277777777781</c:v>
                </c:pt>
                <c:pt idx="218656">
                  <c:v>44591.28125</c:v>
                </c:pt>
                <c:pt idx="218657">
                  <c:v>44591.284722222219</c:v>
                </c:pt>
                <c:pt idx="218658">
                  <c:v>44591.288194444445</c:v>
                </c:pt>
                <c:pt idx="218659">
                  <c:v>44591.291666666664</c:v>
                </c:pt>
                <c:pt idx="218660">
                  <c:v>44591.295138888891</c:v>
                </c:pt>
                <c:pt idx="218661">
                  <c:v>44591.298611111109</c:v>
                </c:pt>
                <c:pt idx="218662">
                  <c:v>44591.302083333336</c:v>
                </c:pt>
                <c:pt idx="218663">
                  <c:v>44591.305555555555</c:v>
                </c:pt>
                <c:pt idx="218664">
                  <c:v>44591.309027777781</c:v>
                </c:pt>
                <c:pt idx="218665">
                  <c:v>44591.3125</c:v>
                </c:pt>
                <c:pt idx="218666">
                  <c:v>44591.315972222219</c:v>
                </c:pt>
                <c:pt idx="218667">
                  <c:v>44591.319444444445</c:v>
                </c:pt>
                <c:pt idx="218668">
                  <c:v>44591.322916666664</c:v>
                </c:pt>
                <c:pt idx="218669">
                  <c:v>44591.326388888891</c:v>
                </c:pt>
                <c:pt idx="218670">
                  <c:v>44591.329861111109</c:v>
                </c:pt>
                <c:pt idx="218671">
                  <c:v>44591.333333333336</c:v>
                </c:pt>
                <c:pt idx="218672">
                  <c:v>44591.336805555555</c:v>
                </c:pt>
                <c:pt idx="218673">
                  <c:v>44591.340277777781</c:v>
                </c:pt>
                <c:pt idx="218674">
                  <c:v>44591.34375</c:v>
                </c:pt>
                <c:pt idx="218675">
                  <c:v>44591.347222222219</c:v>
                </c:pt>
                <c:pt idx="218676">
                  <c:v>44591.350694444445</c:v>
                </c:pt>
                <c:pt idx="218677">
                  <c:v>44591.354166666664</c:v>
                </c:pt>
                <c:pt idx="218678">
                  <c:v>44591.357638888891</c:v>
                </c:pt>
                <c:pt idx="218679">
                  <c:v>44591.361111111109</c:v>
                </c:pt>
                <c:pt idx="218680">
                  <c:v>44591.364583333336</c:v>
                </c:pt>
                <c:pt idx="218681">
                  <c:v>44591.368055555555</c:v>
                </c:pt>
                <c:pt idx="218682">
                  <c:v>44591.371527777781</c:v>
                </c:pt>
                <c:pt idx="218683">
                  <c:v>44591.375</c:v>
                </c:pt>
                <c:pt idx="218684">
                  <c:v>44591.378472222219</c:v>
                </c:pt>
                <c:pt idx="218685">
                  <c:v>44591.381944444445</c:v>
                </c:pt>
                <c:pt idx="218686">
                  <c:v>44591.385416666664</c:v>
                </c:pt>
                <c:pt idx="218687">
                  <c:v>44591.388888888891</c:v>
                </c:pt>
                <c:pt idx="218688">
                  <c:v>44591.392361111109</c:v>
                </c:pt>
                <c:pt idx="218689">
                  <c:v>44591.395833333336</c:v>
                </c:pt>
                <c:pt idx="218690">
                  <c:v>44591.399305555555</c:v>
                </c:pt>
                <c:pt idx="218691">
                  <c:v>44591.402777777781</c:v>
                </c:pt>
                <c:pt idx="218692">
                  <c:v>44591.40625</c:v>
                </c:pt>
                <c:pt idx="218693">
                  <c:v>44591.409722222219</c:v>
                </c:pt>
                <c:pt idx="218694">
                  <c:v>44591.413194444445</c:v>
                </c:pt>
                <c:pt idx="218695">
                  <c:v>44591.416666666664</c:v>
                </c:pt>
                <c:pt idx="218696">
                  <c:v>44591.420138888891</c:v>
                </c:pt>
                <c:pt idx="218697">
                  <c:v>44591.423611111109</c:v>
                </c:pt>
                <c:pt idx="218698">
                  <c:v>44591.427083333336</c:v>
                </c:pt>
                <c:pt idx="218699">
                  <c:v>44591.430555555555</c:v>
                </c:pt>
                <c:pt idx="218700">
                  <c:v>44591.434027777781</c:v>
                </c:pt>
                <c:pt idx="218701">
                  <c:v>44591.4375</c:v>
                </c:pt>
                <c:pt idx="218702">
                  <c:v>44591.440972222219</c:v>
                </c:pt>
                <c:pt idx="218703">
                  <c:v>44591.444444444445</c:v>
                </c:pt>
                <c:pt idx="218704">
                  <c:v>44591.447916666664</c:v>
                </c:pt>
                <c:pt idx="218705">
                  <c:v>44591.451388888891</c:v>
                </c:pt>
                <c:pt idx="218706">
                  <c:v>44591.454861111109</c:v>
                </c:pt>
                <c:pt idx="218707">
                  <c:v>44591.458333333336</c:v>
                </c:pt>
                <c:pt idx="218708">
                  <c:v>44591.461805555555</c:v>
                </c:pt>
                <c:pt idx="218709">
                  <c:v>44591.465277777781</c:v>
                </c:pt>
                <c:pt idx="218710">
                  <c:v>44591.46875</c:v>
                </c:pt>
                <c:pt idx="218711">
                  <c:v>44591.472222222219</c:v>
                </c:pt>
                <c:pt idx="218712">
                  <c:v>44591.475694444445</c:v>
                </c:pt>
                <c:pt idx="218713">
                  <c:v>44591.479166666664</c:v>
                </c:pt>
                <c:pt idx="218714">
                  <c:v>44591.482638888891</c:v>
                </c:pt>
                <c:pt idx="218715">
                  <c:v>44591.486111111109</c:v>
                </c:pt>
                <c:pt idx="218716">
                  <c:v>44591.489583333336</c:v>
                </c:pt>
                <c:pt idx="218717">
                  <c:v>44591.493055555555</c:v>
                </c:pt>
                <c:pt idx="218718">
                  <c:v>44591.496527777781</c:v>
                </c:pt>
                <c:pt idx="218719">
                  <c:v>44591.5</c:v>
                </c:pt>
                <c:pt idx="218720">
                  <c:v>44591.503472222219</c:v>
                </c:pt>
                <c:pt idx="218721">
                  <c:v>44591.506944444445</c:v>
                </c:pt>
                <c:pt idx="218722">
                  <c:v>44591.510416666664</c:v>
                </c:pt>
                <c:pt idx="218723">
                  <c:v>44591.513888888891</c:v>
                </c:pt>
                <c:pt idx="218724">
                  <c:v>44591.517361111109</c:v>
                </c:pt>
                <c:pt idx="218725">
                  <c:v>44591.520833333336</c:v>
                </c:pt>
                <c:pt idx="218726">
                  <c:v>44591.524305555555</c:v>
                </c:pt>
                <c:pt idx="218727">
                  <c:v>44591.527777777781</c:v>
                </c:pt>
                <c:pt idx="218728">
                  <c:v>44591.53125</c:v>
                </c:pt>
                <c:pt idx="218729">
                  <c:v>44591.534722222219</c:v>
                </c:pt>
                <c:pt idx="218730">
                  <c:v>44591.538194444445</c:v>
                </c:pt>
                <c:pt idx="218731">
                  <c:v>44591.541666666664</c:v>
                </c:pt>
                <c:pt idx="218732">
                  <c:v>44591.545138888891</c:v>
                </c:pt>
                <c:pt idx="218733">
                  <c:v>44591.548611111109</c:v>
                </c:pt>
                <c:pt idx="218734">
                  <c:v>44591.552083333336</c:v>
                </c:pt>
                <c:pt idx="218735">
                  <c:v>44591.555555555555</c:v>
                </c:pt>
                <c:pt idx="218736">
                  <c:v>44591.559027777781</c:v>
                </c:pt>
                <c:pt idx="218737">
                  <c:v>44591.5625</c:v>
                </c:pt>
                <c:pt idx="218738">
                  <c:v>44591.565972222219</c:v>
                </c:pt>
                <c:pt idx="218739">
                  <c:v>44591.569444444445</c:v>
                </c:pt>
                <c:pt idx="218740">
                  <c:v>44591.572916666664</c:v>
                </c:pt>
                <c:pt idx="218741">
                  <c:v>44591.576388888891</c:v>
                </c:pt>
                <c:pt idx="218742">
                  <c:v>44591.579861111109</c:v>
                </c:pt>
                <c:pt idx="218743">
                  <c:v>44591.583333333336</c:v>
                </c:pt>
                <c:pt idx="218744">
                  <c:v>44591.586805555555</c:v>
                </c:pt>
                <c:pt idx="218745">
                  <c:v>44591.590277777781</c:v>
                </c:pt>
                <c:pt idx="218746">
                  <c:v>44591.59375</c:v>
                </c:pt>
                <c:pt idx="218747">
                  <c:v>44591.597222222219</c:v>
                </c:pt>
                <c:pt idx="218748">
                  <c:v>44591.600694444445</c:v>
                </c:pt>
                <c:pt idx="218749">
                  <c:v>44591.604166666664</c:v>
                </c:pt>
                <c:pt idx="218750">
                  <c:v>44591.607638888891</c:v>
                </c:pt>
                <c:pt idx="218751">
                  <c:v>44591.611111111109</c:v>
                </c:pt>
                <c:pt idx="218752">
                  <c:v>44591.614583333336</c:v>
                </c:pt>
                <c:pt idx="218753">
                  <c:v>44591.618055555555</c:v>
                </c:pt>
                <c:pt idx="218754">
                  <c:v>44591.621527777781</c:v>
                </c:pt>
                <c:pt idx="218755">
                  <c:v>44591.625</c:v>
                </c:pt>
                <c:pt idx="218756">
                  <c:v>44591.628472222219</c:v>
                </c:pt>
                <c:pt idx="218757">
                  <c:v>44591.631944444445</c:v>
                </c:pt>
                <c:pt idx="218758">
                  <c:v>44591.635416666664</c:v>
                </c:pt>
                <c:pt idx="218759">
                  <c:v>44591.638888888891</c:v>
                </c:pt>
                <c:pt idx="218760">
                  <c:v>44591.642361111109</c:v>
                </c:pt>
                <c:pt idx="218761">
                  <c:v>44591.645833333336</c:v>
                </c:pt>
                <c:pt idx="218762">
                  <c:v>44591.649305555555</c:v>
                </c:pt>
                <c:pt idx="218763">
                  <c:v>44591.652777777781</c:v>
                </c:pt>
                <c:pt idx="218764">
                  <c:v>44591.65625</c:v>
                </c:pt>
                <c:pt idx="218765">
                  <c:v>44591.659722222219</c:v>
                </c:pt>
                <c:pt idx="218766">
                  <c:v>44591.663194444445</c:v>
                </c:pt>
                <c:pt idx="218767">
                  <c:v>44591.666666666664</c:v>
                </c:pt>
                <c:pt idx="218768">
                  <c:v>44591.670138888891</c:v>
                </c:pt>
                <c:pt idx="218769">
                  <c:v>44591.673611111109</c:v>
                </c:pt>
                <c:pt idx="218770">
                  <c:v>44591.677083333336</c:v>
                </c:pt>
                <c:pt idx="218771">
                  <c:v>44591.680555555555</c:v>
                </c:pt>
                <c:pt idx="218772">
                  <c:v>44591.684027777781</c:v>
                </c:pt>
                <c:pt idx="218773">
                  <c:v>44591.6875</c:v>
                </c:pt>
                <c:pt idx="218774">
                  <c:v>44591.690972222219</c:v>
                </c:pt>
                <c:pt idx="218775">
                  <c:v>44591.694444444445</c:v>
                </c:pt>
                <c:pt idx="218776">
                  <c:v>44591.697916666664</c:v>
                </c:pt>
                <c:pt idx="218777">
                  <c:v>44591.701388888891</c:v>
                </c:pt>
                <c:pt idx="218778">
                  <c:v>44591.704861111109</c:v>
                </c:pt>
                <c:pt idx="218779">
                  <c:v>44591.708333333336</c:v>
                </c:pt>
                <c:pt idx="218780">
                  <c:v>44591.711805555555</c:v>
                </c:pt>
                <c:pt idx="218781">
                  <c:v>44591.715277777781</c:v>
                </c:pt>
                <c:pt idx="218782">
                  <c:v>44591.71875</c:v>
                </c:pt>
                <c:pt idx="218783">
                  <c:v>44591.722222222219</c:v>
                </c:pt>
                <c:pt idx="218784">
                  <c:v>44591.725694444445</c:v>
                </c:pt>
                <c:pt idx="218785">
                  <c:v>44591.729166666664</c:v>
                </c:pt>
                <c:pt idx="218786">
                  <c:v>44591.732638888891</c:v>
                </c:pt>
                <c:pt idx="218787">
                  <c:v>44591.736111111109</c:v>
                </c:pt>
                <c:pt idx="218788">
                  <c:v>44591.739583333336</c:v>
                </c:pt>
                <c:pt idx="218789">
                  <c:v>44591.743055555555</c:v>
                </c:pt>
                <c:pt idx="218790">
                  <c:v>44591.746527777781</c:v>
                </c:pt>
                <c:pt idx="218791">
                  <c:v>44591.75</c:v>
                </c:pt>
                <c:pt idx="218792">
                  <c:v>44591.753472222219</c:v>
                </c:pt>
                <c:pt idx="218793">
                  <c:v>44591.756944444445</c:v>
                </c:pt>
                <c:pt idx="218794">
                  <c:v>44591.760416666664</c:v>
                </c:pt>
                <c:pt idx="218795">
                  <c:v>44591.763888888891</c:v>
                </c:pt>
                <c:pt idx="218796">
                  <c:v>44591.767361111109</c:v>
                </c:pt>
                <c:pt idx="218797">
                  <c:v>44591.770833333336</c:v>
                </c:pt>
                <c:pt idx="218798">
                  <c:v>44591.774305555555</c:v>
                </c:pt>
                <c:pt idx="218799">
                  <c:v>44591.777777777781</c:v>
                </c:pt>
                <c:pt idx="218800">
                  <c:v>44591.78125</c:v>
                </c:pt>
                <c:pt idx="218801">
                  <c:v>44591.784722222219</c:v>
                </c:pt>
                <c:pt idx="218802">
                  <c:v>44591.788194444445</c:v>
                </c:pt>
                <c:pt idx="218803">
                  <c:v>44591.791666666664</c:v>
                </c:pt>
                <c:pt idx="218804">
                  <c:v>44591.795138888891</c:v>
                </c:pt>
                <c:pt idx="218805">
                  <c:v>44591.798611111109</c:v>
                </c:pt>
                <c:pt idx="218806">
                  <c:v>44591.802083333336</c:v>
                </c:pt>
                <c:pt idx="218807">
                  <c:v>44591.805555555555</c:v>
                </c:pt>
                <c:pt idx="218808">
                  <c:v>44591.809027777781</c:v>
                </c:pt>
                <c:pt idx="218809">
                  <c:v>44591.8125</c:v>
                </c:pt>
                <c:pt idx="218810">
                  <c:v>44591.815972222219</c:v>
                </c:pt>
                <c:pt idx="218811">
                  <c:v>44591.819444444445</c:v>
                </c:pt>
                <c:pt idx="218812">
                  <c:v>44591.822916666664</c:v>
                </c:pt>
                <c:pt idx="218813">
                  <c:v>44591.826388888891</c:v>
                </c:pt>
                <c:pt idx="218814">
                  <c:v>44591.829861111109</c:v>
                </c:pt>
                <c:pt idx="218815">
                  <c:v>44591.833333333336</c:v>
                </c:pt>
                <c:pt idx="218816">
                  <c:v>44591.836805555555</c:v>
                </c:pt>
                <c:pt idx="218817">
                  <c:v>44591.840277777781</c:v>
                </c:pt>
                <c:pt idx="218818">
                  <c:v>44591.84375</c:v>
                </c:pt>
                <c:pt idx="218819">
                  <c:v>44591.847222222219</c:v>
                </c:pt>
                <c:pt idx="218820">
                  <c:v>44591.850694444445</c:v>
                </c:pt>
                <c:pt idx="218821">
                  <c:v>44591.854166666664</c:v>
                </c:pt>
                <c:pt idx="218822">
                  <c:v>44591.857638888891</c:v>
                </c:pt>
                <c:pt idx="218823">
                  <c:v>44591.861111111109</c:v>
                </c:pt>
                <c:pt idx="218824">
                  <c:v>44591.864583333336</c:v>
                </c:pt>
                <c:pt idx="218825">
                  <c:v>44591.868055555555</c:v>
                </c:pt>
                <c:pt idx="218826">
                  <c:v>44591.871527777781</c:v>
                </c:pt>
                <c:pt idx="218827">
                  <c:v>44591.875</c:v>
                </c:pt>
                <c:pt idx="218828">
                  <c:v>44591.878472222219</c:v>
                </c:pt>
                <c:pt idx="218829">
                  <c:v>44591.881944444445</c:v>
                </c:pt>
                <c:pt idx="218830">
                  <c:v>44591.885416666664</c:v>
                </c:pt>
                <c:pt idx="218831">
                  <c:v>44591.888888888891</c:v>
                </c:pt>
                <c:pt idx="218832">
                  <c:v>44591.892361111109</c:v>
                </c:pt>
                <c:pt idx="218833">
                  <c:v>44591.895833333336</c:v>
                </c:pt>
                <c:pt idx="218834">
                  <c:v>44591.899305555555</c:v>
                </c:pt>
                <c:pt idx="218835">
                  <c:v>44591.902777777781</c:v>
                </c:pt>
                <c:pt idx="218836">
                  <c:v>44591.90625</c:v>
                </c:pt>
                <c:pt idx="218837">
                  <c:v>44591.909722222219</c:v>
                </c:pt>
                <c:pt idx="218838">
                  <c:v>44591.913194444445</c:v>
                </c:pt>
                <c:pt idx="218839">
                  <c:v>44591.916666666664</c:v>
                </c:pt>
                <c:pt idx="218840">
                  <c:v>44591.920138888891</c:v>
                </c:pt>
                <c:pt idx="218841">
                  <c:v>44591.923611111109</c:v>
                </c:pt>
                <c:pt idx="218842">
                  <c:v>44591.927083333336</c:v>
                </c:pt>
                <c:pt idx="218843">
                  <c:v>44591.930555555555</c:v>
                </c:pt>
                <c:pt idx="218844">
                  <c:v>44591.934027777781</c:v>
                </c:pt>
                <c:pt idx="218845">
                  <c:v>44591.9375</c:v>
                </c:pt>
                <c:pt idx="218846">
                  <c:v>44591.940972222219</c:v>
                </c:pt>
                <c:pt idx="218847">
                  <c:v>44591.944444444445</c:v>
                </c:pt>
                <c:pt idx="218848">
                  <c:v>44591.947916666664</c:v>
                </c:pt>
                <c:pt idx="218849">
                  <c:v>44591.951388888891</c:v>
                </c:pt>
                <c:pt idx="218850">
                  <c:v>44591.954861111109</c:v>
                </c:pt>
                <c:pt idx="218851">
                  <c:v>44591.958333333336</c:v>
                </c:pt>
                <c:pt idx="218852">
                  <c:v>44591.961805555555</c:v>
                </c:pt>
                <c:pt idx="218853">
                  <c:v>44591.965277777781</c:v>
                </c:pt>
                <c:pt idx="218854">
                  <c:v>44591.96875</c:v>
                </c:pt>
                <c:pt idx="218855">
                  <c:v>44591.972222222219</c:v>
                </c:pt>
                <c:pt idx="218856">
                  <c:v>44591.975694444445</c:v>
                </c:pt>
                <c:pt idx="218857">
                  <c:v>44591.979166666664</c:v>
                </c:pt>
                <c:pt idx="218858">
                  <c:v>44591.982638888891</c:v>
                </c:pt>
                <c:pt idx="218859">
                  <c:v>44591.986111111109</c:v>
                </c:pt>
                <c:pt idx="218860">
                  <c:v>44591.989583333336</c:v>
                </c:pt>
                <c:pt idx="218861">
                  <c:v>44591.993055555555</c:v>
                </c:pt>
                <c:pt idx="218862">
                  <c:v>44591.996527777781</c:v>
                </c:pt>
                <c:pt idx="218863">
                  <c:v>44592</c:v>
                </c:pt>
                <c:pt idx="218864">
                  <c:v>44592.003472222219</c:v>
                </c:pt>
                <c:pt idx="218865">
                  <c:v>44592.006944444445</c:v>
                </c:pt>
                <c:pt idx="218866">
                  <c:v>44592.010416666664</c:v>
                </c:pt>
                <c:pt idx="218867">
                  <c:v>44592.013888888891</c:v>
                </c:pt>
                <c:pt idx="218868">
                  <c:v>44592.017361111109</c:v>
                </c:pt>
                <c:pt idx="218869">
                  <c:v>44592.020833333336</c:v>
                </c:pt>
                <c:pt idx="218870">
                  <c:v>44592.024305555555</c:v>
                </c:pt>
                <c:pt idx="218871">
                  <c:v>44592.027777777781</c:v>
                </c:pt>
                <c:pt idx="218872">
                  <c:v>44592.03125</c:v>
                </c:pt>
                <c:pt idx="218873">
                  <c:v>44592.034722222219</c:v>
                </c:pt>
                <c:pt idx="218874">
                  <c:v>44592.038194444445</c:v>
                </c:pt>
                <c:pt idx="218875">
                  <c:v>44592.041666666664</c:v>
                </c:pt>
                <c:pt idx="218876">
                  <c:v>44592.045138888891</c:v>
                </c:pt>
                <c:pt idx="218877">
                  <c:v>44592.048611111109</c:v>
                </c:pt>
                <c:pt idx="218878">
                  <c:v>44592.052083333336</c:v>
                </c:pt>
                <c:pt idx="218879">
                  <c:v>44592.055555555555</c:v>
                </c:pt>
                <c:pt idx="218880">
                  <c:v>44592.059027777781</c:v>
                </c:pt>
                <c:pt idx="218881">
                  <c:v>44592.0625</c:v>
                </c:pt>
                <c:pt idx="218882">
                  <c:v>44592.065972222219</c:v>
                </c:pt>
                <c:pt idx="218883">
                  <c:v>44592.069444444445</c:v>
                </c:pt>
                <c:pt idx="218884">
                  <c:v>44592.072916666664</c:v>
                </c:pt>
                <c:pt idx="218885">
                  <c:v>44592.076388888891</c:v>
                </c:pt>
                <c:pt idx="218886">
                  <c:v>44592.079861111109</c:v>
                </c:pt>
                <c:pt idx="218887">
                  <c:v>44592.083333333336</c:v>
                </c:pt>
                <c:pt idx="218888">
                  <c:v>44592.086805555555</c:v>
                </c:pt>
                <c:pt idx="218889">
                  <c:v>44592.090277777781</c:v>
                </c:pt>
                <c:pt idx="218890">
                  <c:v>44592.09375</c:v>
                </c:pt>
                <c:pt idx="218891">
                  <c:v>44592.097222222219</c:v>
                </c:pt>
                <c:pt idx="218892">
                  <c:v>44592.100694444445</c:v>
                </c:pt>
                <c:pt idx="218893">
                  <c:v>44592.104166666664</c:v>
                </c:pt>
                <c:pt idx="218894">
                  <c:v>44592.107638888891</c:v>
                </c:pt>
                <c:pt idx="218895">
                  <c:v>44592.111111111109</c:v>
                </c:pt>
                <c:pt idx="218896">
                  <c:v>44592.114583333336</c:v>
                </c:pt>
                <c:pt idx="218897">
                  <c:v>44592.118055555555</c:v>
                </c:pt>
                <c:pt idx="218898">
                  <c:v>44592.121527777781</c:v>
                </c:pt>
                <c:pt idx="218899">
                  <c:v>44592.125</c:v>
                </c:pt>
                <c:pt idx="218900">
                  <c:v>44592.128472222219</c:v>
                </c:pt>
                <c:pt idx="218901">
                  <c:v>44592.131944444445</c:v>
                </c:pt>
                <c:pt idx="218902">
                  <c:v>44592.135416666664</c:v>
                </c:pt>
                <c:pt idx="218903">
                  <c:v>44592.138888888891</c:v>
                </c:pt>
                <c:pt idx="218904">
                  <c:v>44592.142361111109</c:v>
                </c:pt>
                <c:pt idx="218905">
                  <c:v>44592.145833333336</c:v>
                </c:pt>
                <c:pt idx="218906">
                  <c:v>44592.149305555555</c:v>
                </c:pt>
                <c:pt idx="218907">
                  <c:v>44592.152777777781</c:v>
                </c:pt>
                <c:pt idx="218908">
                  <c:v>44592.15625</c:v>
                </c:pt>
                <c:pt idx="218909">
                  <c:v>44592.159722222219</c:v>
                </c:pt>
                <c:pt idx="218910">
                  <c:v>44592.163194444445</c:v>
                </c:pt>
                <c:pt idx="218911">
                  <c:v>44592.166666666664</c:v>
                </c:pt>
                <c:pt idx="218912">
                  <c:v>44592.170138888891</c:v>
                </c:pt>
                <c:pt idx="218913">
                  <c:v>44592.173611111109</c:v>
                </c:pt>
                <c:pt idx="218914">
                  <c:v>44592.177083333336</c:v>
                </c:pt>
                <c:pt idx="218915">
                  <c:v>44592.180555555555</c:v>
                </c:pt>
                <c:pt idx="218916">
                  <c:v>44592.184027777781</c:v>
                </c:pt>
                <c:pt idx="218917">
                  <c:v>44592.1875</c:v>
                </c:pt>
                <c:pt idx="218918">
                  <c:v>44592.190972222219</c:v>
                </c:pt>
                <c:pt idx="218919">
                  <c:v>44592.194444444445</c:v>
                </c:pt>
                <c:pt idx="218920">
                  <c:v>44592.197916666664</c:v>
                </c:pt>
                <c:pt idx="218921">
                  <c:v>44592.201388888891</c:v>
                </c:pt>
                <c:pt idx="218922">
                  <c:v>44592.204861111109</c:v>
                </c:pt>
                <c:pt idx="218923">
                  <c:v>44592.208333333336</c:v>
                </c:pt>
                <c:pt idx="218924">
                  <c:v>44592.211805555555</c:v>
                </c:pt>
                <c:pt idx="218925">
                  <c:v>44592.215277777781</c:v>
                </c:pt>
                <c:pt idx="218926">
                  <c:v>44592.21875</c:v>
                </c:pt>
                <c:pt idx="218927">
                  <c:v>44592.222222222219</c:v>
                </c:pt>
                <c:pt idx="218928">
                  <c:v>44592.225694444445</c:v>
                </c:pt>
                <c:pt idx="218929">
                  <c:v>44592.229166666664</c:v>
                </c:pt>
                <c:pt idx="218930">
                  <c:v>44592.232638888891</c:v>
                </c:pt>
                <c:pt idx="218931">
                  <c:v>44592.236111111109</c:v>
                </c:pt>
                <c:pt idx="218932">
                  <c:v>44592.239583333336</c:v>
                </c:pt>
                <c:pt idx="218933">
                  <c:v>44592.243055555555</c:v>
                </c:pt>
                <c:pt idx="218934">
                  <c:v>44592.246527777781</c:v>
                </c:pt>
                <c:pt idx="218935">
                  <c:v>44592.25</c:v>
                </c:pt>
                <c:pt idx="218936">
                  <c:v>44592.253472222219</c:v>
                </c:pt>
                <c:pt idx="218937">
                  <c:v>44592.256944444445</c:v>
                </c:pt>
                <c:pt idx="218938">
                  <c:v>44592.260416666664</c:v>
                </c:pt>
                <c:pt idx="218939">
                  <c:v>44592.263888888891</c:v>
                </c:pt>
                <c:pt idx="218940">
                  <c:v>44592.267361111109</c:v>
                </c:pt>
                <c:pt idx="218941">
                  <c:v>44592.270833333336</c:v>
                </c:pt>
                <c:pt idx="218942">
                  <c:v>44592.274305555555</c:v>
                </c:pt>
                <c:pt idx="218943">
                  <c:v>44592.277777777781</c:v>
                </c:pt>
                <c:pt idx="218944">
                  <c:v>44592.28125</c:v>
                </c:pt>
                <c:pt idx="218945">
                  <c:v>44592.284722222219</c:v>
                </c:pt>
                <c:pt idx="218946">
                  <c:v>44592.288194444445</c:v>
                </c:pt>
                <c:pt idx="218947">
                  <c:v>44592.291666666664</c:v>
                </c:pt>
                <c:pt idx="218948">
                  <c:v>44592.295138888891</c:v>
                </c:pt>
                <c:pt idx="218949">
                  <c:v>44592.298611111109</c:v>
                </c:pt>
                <c:pt idx="218950">
                  <c:v>44592.302083333336</c:v>
                </c:pt>
                <c:pt idx="218951">
                  <c:v>44592.305555555555</c:v>
                </c:pt>
                <c:pt idx="218952">
                  <c:v>44592.309027777781</c:v>
                </c:pt>
                <c:pt idx="218953">
                  <c:v>44592.3125</c:v>
                </c:pt>
                <c:pt idx="218954">
                  <c:v>44592.315972222219</c:v>
                </c:pt>
                <c:pt idx="218955">
                  <c:v>44592.319444444445</c:v>
                </c:pt>
                <c:pt idx="218956">
                  <c:v>44592.322916666664</c:v>
                </c:pt>
                <c:pt idx="218957">
                  <c:v>44592.326388888891</c:v>
                </c:pt>
                <c:pt idx="218958">
                  <c:v>44592.329861111109</c:v>
                </c:pt>
                <c:pt idx="218959">
                  <c:v>44592.333333333336</c:v>
                </c:pt>
                <c:pt idx="218960">
                  <c:v>44592.336805555555</c:v>
                </c:pt>
                <c:pt idx="218961">
                  <c:v>44592.340277777781</c:v>
                </c:pt>
                <c:pt idx="218962">
                  <c:v>44592.34375</c:v>
                </c:pt>
                <c:pt idx="218963">
                  <c:v>44592.347222222219</c:v>
                </c:pt>
                <c:pt idx="218964">
                  <c:v>44592.350694444445</c:v>
                </c:pt>
                <c:pt idx="218965">
                  <c:v>44592.354166666664</c:v>
                </c:pt>
                <c:pt idx="218966">
                  <c:v>44592.357638888891</c:v>
                </c:pt>
                <c:pt idx="218967">
                  <c:v>44592.361111111109</c:v>
                </c:pt>
                <c:pt idx="218968">
                  <c:v>44592.364583333336</c:v>
                </c:pt>
                <c:pt idx="218969">
                  <c:v>44592.368055555555</c:v>
                </c:pt>
                <c:pt idx="218970">
                  <c:v>44592.371527777781</c:v>
                </c:pt>
                <c:pt idx="218971">
                  <c:v>44592.375</c:v>
                </c:pt>
                <c:pt idx="218972">
                  <c:v>44592.378472222219</c:v>
                </c:pt>
                <c:pt idx="218973">
                  <c:v>44592.381944444445</c:v>
                </c:pt>
                <c:pt idx="218974">
                  <c:v>44592.385416666664</c:v>
                </c:pt>
                <c:pt idx="218975">
                  <c:v>44592.388888888891</c:v>
                </c:pt>
                <c:pt idx="218976">
                  <c:v>44592.392361111109</c:v>
                </c:pt>
                <c:pt idx="218977">
                  <c:v>44592.395833333336</c:v>
                </c:pt>
                <c:pt idx="218978">
                  <c:v>44592.399305555555</c:v>
                </c:pt>
                <c:pt idx="218979">
                  <c:v>44592.402777777781</c:v>
                </c:pt>
                <c:pt idx="218980">
                  <c:v>44592.40625</c:v>
                </c:pt>
                <c:pt idx="218981">
                  <c:v>44592.409722222219</c:v>
                </c:pt>
                <c:pt idx="218982">
                  <c:v>44592.413194444445</c:v>
                </c:pt>
                <c:pt idx="218983">
                  <c:v>44592.416666666664</c:v>
                </c:pt>
                <c:pt idx="218984">
                  <c:v>44592.420138888891</c:v>
                </c:pt>
                <c:pt idx="218985">
                  <c:v>44592.423611111109</c:v>
                </c:pt>
                <c:pt idx="218986">
                  <c:v>44592.427083333336</c:v>
                </c:pt>
                <c:pt idx="218987">
                  <c:v>44592.430555555555</c:v>
                </c:pt>
                <c:pt idx="218988">
                  <c:v>44592.434027777781</c:v>
                </c:pt>
                <c:pt idx="218989">
                  <c:v>44592.4375</c:v>
                </c:pt>
                <c:pt idx="218990">
                  <c:v>44592.440972222219</c:v>
                </c:pt>
                <c:pt idx="218991">
                  <c:v>44592.444444444445</c:v>
                </c:pt>
                <c:pt idx="218992">
                  <c:v>44592.447916666664</c:v>
                </c:pt>
                <c:pt idx="218993">
                  <c:v>44592.451388888891</c:v>
                </c:pt>
                <c:pt idx="218994">
                  <c:v>44592.454861111109</c:v>
                </c:pt>
                <c:pt idx="218995">
                  <c:v>44592.458333333336</c:v>
                </c:pt>
                <c:pt idx="218996">
                  <c:v>44592.461805555555</c:v>
                </c:pt>
                <c:pt idx="218997">
                  <c:v>44592.465277777781</c:v>
                </c:pt>
                <c:pt idx="218998">
                  <c:v>44592.46875</c:v>
                </c:pt>
                <c:pt idx="218999">
                  <c:v>44592.472222222219</c:v>
                </c:pt>
                <c:pt idx="219000">
                  <c:v>44592.475694444445</c:v>
                </c:pt>
                <c:pt idx="219001">
                  <c:v>44592.479166666664</c:v>
                </c:pt>
                <c:pt idx="219002">
                  <c:v>44592.482638888891</c:v>
                </c:pt>
                <c:pt idx="219003">
                  <c:v>44592.486111111109</c:v>
                </c:pt>
                <c:pt idx="219004">
                  <c:v>44592.489583333336</c:v>
                </c:pt>
                <c:pt idx="219005">
                  <c:v>44592.493055555555</c:v>
                </c:pt>
                <c:pt idx="219006">
                  <c:v>44592.496527777781</c:v>
                </c:pt>
                <c:pt idx="219007">
                  <c:v>44592.5</c:v>
                </c:pt>
                <c:pt idx="219008">
                  <c:v>44592.503472222219</c:v>
                </c:pt>
                <c:pt idx="219009">
                  <c:v>44592.506944444445</c:v>
                </c:pt>
                <c:pt idx="219010">
                  <c:v>44592.510416666664</c:v>
                </c:pt>
                <c:pt idx="219011">
                  <c:v>44592.513888888891</c:v>
                </c:pt>
                <c:pt idx="219012">
                  <c:v>44592.517361111109</c:v>
                </c:pt>
                <c:pt idx="219013">
                  <c:v>44592.520833333336</c:v>
                </c:pt>
                <c:pt idx="219014">
                  <c:v>44592.524305555555</c:v>
                </c:pt>
                <c:pt idx="219015">
                  <c:v>44592.527777777781</c:v>
                </c:pt>
                <c:pt idx="219016">
                  <c:v>44592.53125</c:v>
                </c:pt>
                <c:pt idx="219017">
                  <c:v>44592.534722222219</c:v>
                </c:pt>
                <c:pt idx="219018">
                  <c:v>44592.538194444445</c:v>
                </c:pt>
                <c:pt idx="219019">
                  <c:v>44592.541666666664</c:v>
                </c:pt>
                <c:pt idx="219020">
                  <c:v>44592.545138888891</c:v>
                </c:pt>
                <c:pt idx="219021">
                  <c:v>44592.548611111109</c:v>
                </c:pt>
                <c:pt idx="219022">
                  <c:v>44592.552083333336</c:v>
                </c:pt>
                <c:pt idx="219023">
                  <c:v>44592.555555555555</c:v>
                </c:pt>
                <c:pt idx="219024">
                  <c:v>44592.559027777781</c:v>
                </c:pt>
                <c:pt idx="219025">
                  <c:v>44592.5625</c:v>
                </c:pt>
                <c:pt idx="219026">
                  <c:v>44592.565972222219</c:v>
                </c:pt>
                <c:pt idx="219027">
                  <c:v>44592.569444444445</c:v>
                </c:pt>
                <c:pt idx="219028">
                  <c:v>44592.572916666664</c:v>
                </c:pt>
                <c:pt idx="219029">
                  <c:v>44592.576388888891</c:v>
                </c:pt>
                <c:pt idx="219030">
                  <c:v>44592.579861111109</c:v>
                </c:pt>
                <c:pt idx="219031">
                  <c:v>44592.583333333336</c:v>
                </c:pt>
                <c:pt idx="219032">
                  <c:v>44592.586805555555</c:v>
                </c:pt>
                <c:pt idx="219033">
                  <c:v>44592.590277777781</c:v>
                </c:pt>
                <c:pt idx="219034">
                  <c:v>44592.59375</c:v>
                </c:pt>
                <c:pt idx="219035">
                  <c:v>44592.597222222219</c:v>
                </c:pt>
                <c:pt idx="219036">
                  <c:v>44592.600694444445</c:v>
                </c:pt>
                <c:pt idx="219037">
                  <c:v>44592.604166666664</c:v>
                </c:pt>
                <c:pt idx="219038">
                  <c:v>44592.607638888891</c:v>
                </c:pt>
                <c:pt idx="219039">
                  <c:v>44592.611111111109</c:v>
                </c:pt>
                <c:pt idx="219040">
                  <c:v>44592.614583333336</c:v>
                </c:pt>
                <c:pt idx="219041">
                  <c:v>44592.618055555555</c:v>
                </c:pt>
                <c:pt idx="219042">
                  <c:v>44592.621527777781</c:v>
                </c:pt>
                <c:pt idx="219043">
                  <c:v>44592.625</c:v>
                </c:pt>
                <c:pt idx="219044">
                  <c:v>44592.628472222219</c:v>
                </c:pt>
                <c:pt idx="219045">
                  <c:v>44592.631944444445</c:v>
                </c:pt>
                <c:pt idx="219046">
                  <c:v>44592.635416666664</c:v>
                </c:pt>
                <c:pt idx="219047">
                  <c:v>44592.638888888891</c:v>
                </c:pt>
                <c:pt idx="219048">
                  <c:v>44592.642361111109</c:v>
                </c:pt>
                <c:pt idx="219049">
                  <c:v>44592.645833333336</c:v>
                </c:pt>
                <c:pt idx="219050">
                  <c:v>44592.649305555555</c:v>
                </c:pt>
                <c:pt idx="219051">
                  <c:v>44592.652777777781</c:v>
                </c:pt>
                <c:pt idx="219052">
                  <c:v>44592.65625</c:v>
                </c:pt>
                <c:pt idx="219053">
                  <c:v>44592.659722222219</c:v>
                </c:pt>
                <c:pt idx="219054">
                  <c:v>44592.663194444445</c:v>
                </c:pt>
                <c:pt idx="219055">
                  <c:v>44592.666666666664</c:v>
                </c:pt>
                <c:pt idx="219056">
                  <c:v>44592.670138888891</c:v>
                </c:pt>
                <c:pt idx="219057">
                  <c:v>44592.673611111109</c:v>
                </c:pt>
                <c:pt idx="219058">
                  <c:v>44592.677083333336</c:v>
                </c:pt>
                <c:pt idx="219059">
                  <c:v>44592.680555555555</c:v>
                </c:pt>
                <c:pt idx="219060">
                  <c:v>44592.684027777781</c:v>
                </c:pt>
                <c:pt idx="219061">
                  <c:v>44592.6875</c:v>
                </c:pt>
                <c:pt idx="219062">
                  <c:v>44592.690972222219</c:v>
                </c:pt>
                <c:pt idx="219063">
                  <c:v>44592.694444444445</c:v>
                </c:pt>
                <c:pt idx="219064">
                  <c:v>44592.697916666664</c:v>
                </c:pt>
                <c:pt idx="219065">
                  <c:v>44592.701388888891</c:v>
                </c:pt>
                <c:pt idx="219066">
                  <c:v>44592.704861111109</c:v>
                </c:pt>
                <c:pt idx="219067">
                  <c:v>44592.708333333336</c:v>
                </c:pt>
                <c:pt idx="219068">
                  <c:v>44592.711805555555</c:v>
                </c:pt>
                <c:pt idx="219069">
                  <c:v>44592.715277777781</c:v>
                </c:pt>
                <c:pt idx="219070">
                  <c:v>44592.71875</c:v>
                </c:pt>
                <c:pt idx="219071">
                  <c:v>44592.722222222219</c:v>
                </c:pt>
                <c:pt idx="219072">
                  <c:v>44592.725694444445</c:v>
                </c:pt>
                <c:pt idx="219073">
                  <c:v>44592.729166666664</c:v>
                </c:pt>
                <c:pt idx="219074">
                  <c:v>44592.732638888891</c:v>
                </c:pt>
                <c:pt idx="219075">
                  <c:v>44592.736111111109</c:v>
                </c:pt>
                <c:pt idx="219076">
                  <c:v>44592.739583333336</c:v>
                </c:pt>
                <c:pt idx="219077">
                  <c:v>44592.743055555555</c:v>
                </c:pt>
                <c:pt idx="219078">
                  <c:v>44592.746527777781</c:v>
                </c:pt>
                <c:pt idx="219079">
                  <c:v>44592.75</c:v>
                </c:pt>
                <c:pt idx="219080">
                  <c:v>44592.753472222219</c:v>
                </c:pt>
                <c:pt idx="219081">
                  <c:v>44592.756944444445</c:v>
                </c:pt>
                <c:pt idx="219082">
                  <c:v>44592.760416666664</c:v>
                </c:pt>
                <c:pt idx="219083">
                  <c:v>44592.763888888891</c:v>
                </c:pt>
                <c:pt idx="219084">
                  <c:v>44592.767361111109</c:v>
                </c:pt>
                <c:pt idx="219085">
                  <c:v>44592.770833333336</c:v>
                </c:pt>
                <c:pt idx="219086">
                  <c:v>44592.774305555555</c:v>
                </c:pt>
                <c:pt idx="219087">
                  <c:v>44592.777777777781</c:v>
                </c:pt>
                <c:pt idx="219088">
                  <c:v>44592.78125</c:v>
                </c:pt>
                <c:pt idx="219089">
                  <c:v>44592.784722222219</c:v>
                </c:pt>
                <c:pt idx="219090">
                  <c:v>44592.788194444445</c:v>
                </c:pt>
                <c:pt idx="219091">
                  <c:v>44592.791666666664</c:v>
                </c:pt>
                <c:pt idx="219092">
                  <c:v>44592.795138888891</c:v>
                </c:pt>
                <c:pt idx="219093">
                  <c:v>44592.798611111109</c:v>
                </c:pt>
                <c:pt idx="219094">
                  <c:v>44592.802083333336</c:v>
                </c:pt>
                <c:pt idx="219095">
                  <c:v>44592.805555555555</c:v>
                </c:pt>
                <c:pt idx="219096">
                  <c:v>44592.809027777781</c:v>
                </c:pt>
                <c:pt idx="219097">
                  <c:v>44592.8125</c:v>
                </c:pt>
                <c:pt idx="219098">
                  <c:v>44592.815972222219</c:v>
                </c:pt>
                <c:pt idx="219099">
                  <c:v>44592.819444444445</c:v>
                </c:pt>
                <c:pt idx="219100">
                  <c:v>44592.822916666664</c:v>
                </c:pt>
                <c:pt idx="219101">
                  <c:v>44592.826388888891</c:v>
                </c:pt>
                <c:pt idx="219102">
                  <c:v>44592.829861111109</c:v>
                </c:pt>
                <c:pt idx="219103">
                  <c:v>44592.833333333336</c:v>
                </c:pt>
                <c:pt idx="219104">
                  <c:v>44592.836805555555</c:v>
                </c:pt>
                <c:pt idx="219105">
                  <c:v>44592.840277777781</c:v>
                </c:pt>
                <c:pt idx="219106">
                  <c:v>44592.84375</c:v>
                </c:pt>
                <c:pt idx="219107">
                  <c:v>44592.847222222219</c:v>
                </c:pt>
                <c:pt idx="219108">
                  <c:v>44592.850694444445</c:v>
                </c:pt>
                <c:pt idx="219109">
                  <c:v>44592.854166666664</c:v>
                </c:pt>
                <c:pt idx="219110">
                  <c:v>44592.857638888891</c:v>
                </c:pt>
                <c:pt idx="219111">
                  <c:v>44592.861111111109</c:v>
                </c:pt>
                <c:pt idx="219112">
                  <c:v>44592.864583333336</c:v>
                </c:pt>
                <c:pt idx="219113">
                  <c:v>44592.868055555555</c:v>
                </c:pt>
                <c:pt idx="219114">
                  <c:v>44592.871527777781</c:v>
                </c:pt>
                <c:pt idx="219115">
                  <c:v>44592.875</c:v>
                </c:pt>
                <c:pt idx="219116">
                  <c:v>44592.878472222219</c:v>
                </c:pt>
                <c:pt idx="219117">
                  <c:v>44592.881944444445</c:v>
                </c:pt>
                <c:pt idx="219118">
                  <c:v>44592.885416666664</c:v>
                </c:pt>
                <c:pt idx="219119">
                  <c:v>44592.888888888891</c:v>
                </c:pt>
                <c:pt idx="219120">
                  <c:v>44592.892361111109</c:v>
                </c:pt>
                <c:pt idx="219121">
                  <c:v>44592.895833333336</c:v>
                </c:pt>
                <c:pt idx="219122">
                  <c:v>44592.899305555555</c:v>
                </c:pt>
                <c:pt idx="219123">
                  <c:v>44592.902777777781</c:v>
                </c:pt>
                <c:pt idx="219124">
                  <c:v>44592.90625</c:v>
                </c:pt>
                <c:pt idx="219125">
                  <c:v>44592.909722222219</c:v>
                </c:pt>
                <c:pt idx="219126">
                  <c:v>44592.913194444445</c:v>
                </c:pt>
                <c:pt idx="219127">
                  <c:v>44592.916666666664</c:v>
                </c:pt>
                <c:pt idx="219128">
                  <c:v>44592.920138888891</c:v>
                </c:pt>
                <c:pt idx="219129">
                  <c:v>44592.923611111109</c:v>
                </c:pt>
                <c:pt idx="219130">
                  <c:v>44592.927083333336</c:v>
                </c:pt>
                <c:pt idx="219131">
                  <c:v>44592.930555555555</c:v>
                </c:pt>
                <c:pt idx="219132">
                  <c:v>44592.934027777781</c:v>
                </c:pt>
                <c:pt idx="219133">
                  <c:v>44592.9375</c:v>
                </c:pt>
                <c:pt idx="219134">
                  <c:v>44592.940972222219</c:v>
                </c:pt>
                <c:pt idx="219135">
                  <c:v>44592.944444444445</c:v>
                </c:pt>
                <c:pt idx="219136">
                  <c:v>44592.947916666664</c:v>
                </c:pt>
                <c:pt idx="219137">
                  <c:v>44592.951388888891</c:v>
                </c:pt>
                <c:pt idx="219138">
                  <c:v>44592.954861111109</c:v>
                </c:pt>
                <c:pt idx="219139">
                  <c:v>44592.958333333336</c:v>
                </c:pt>
                <c:pt idx="219140">
                  <c:v>44592.961805555555</c:v>
                </c:pt>
                <c:pt idx="219141">
                  <c:v>44592.965277777781</c:v>
                </c:pt>
                <c:pt idx="219142">
                  <c:v>44592.96875</c:v>
                </c:pt>
                <c:pt idx="219143">
                  <c:v>44592.972222222219</c:v>
                </c:pt>
                <c:pt idx="219144">
                  <c:v>44592.975694444445</c:v>
                </c:pt>
                <c:pt idx="219145">
                  <c:v>44592.979166666664</c:v>
                </c:pt>
                <c:pt idx="219146">
                  <c:v>44592.982638888891</c:v>
                </c:pt>
                <c:pt idx="219147">
                  <c:v>44592.986111111109</c:v>
                </c:pt>
                <c:pt idx="219148">
                  <c:v>44592.989583333336</c:v>
                </c:pt>
                <c:pt idx="219149">
                  <c:v>44592.993055555555</c:v>
                </c:pt>
                <c:pt idx="219150">
                  <c:v>44592.996527777781</c:v>
                </c:pt>
                <c:pt idx="219151">
                  <c:v>44593</c:v>
                </c:pt>
                <c:pt idx="219152">
                  <c:v>44593.003472222219</c:v>
                </c:pt>
                <c:pt idx="219153">
                  <c:v>44593.006944444445</c:v>
                </c:pt>
                <c:pt idx="219154">
                  <c:v>44593.010416666664</c:v>
                </c:pt>
                <c:pt idx="219155">
                  <c:v>44593.013888888891</c:v>
                </c:pt>
                <c:pt idx="219156">
                  <c:v>44593.017361111109</c:v>
                </c:pt>
                <c:pt idx="219157">
                  <c:v>44593.020833333336</c:v>
                </c:pt>
                <c:pt idx="219158">
                  <c:v>44593.024305555555</c:v>
                </c:pt>
                <c:pt idx="219159">
                  <c:v>44593.027777777781</c:v>
                </c:pt>
                <c:pt idx="219160">
                  <c:v>44593.03125</c:v>
                </c:pt>
                <c:pt idx="219161">
                  <c:v>44593.034722222219</c:v>
                </c:pt>
                <c:pt idx="219162">
                  <c:v>44593.038194444445</c:v>
                </c:pt>
                <c:pt idx="219163">
                  <c:v>44593.041666666664</c:v>
                </c:pt>
                <c:pt idx="219164">
                  <c:v>44593.045138888891</c:v>
                </c:pt>
                <c:pt idx="219165">
                  <c:v>44593.048611111109</c:v>
                </c:pt>
                <c:pt idx="219166">
                  <c:v>44593.052083333336</c:v>
                </c:pt>
                <c:pt idx="219167">
                  <c:v>44593.055555555555</c:v>
                </c:pt>
                <c:pt idx="219168">
                  <c:v>44593.059027777781</c:v>
                </c:pt>
                <c:pt idx="219169">
                  <c:v>44593.0625</c:v>
                </c:pt>
                <c:pt idx="219170">
                  <c:v>44593.065972222219</c:v>
                </c:pt>
                <c:pt idx="219171">
                  <c:v>44593.069444444445</c:v>
                </c:pt>
                <c:pt idx="219172">
                  <c:v>44593.072916666664</c:v>
                </c:pt>
                <c:pt idx="219173">
                  <c:v>44593.076388888891</c:v>
                </c:pt>
                <c:pt idx="219174">
                  <c:v>44593.079861111109</c:v>
                </c:pt>
                <c:pt idx="219175">
                  <c:v>44593.083333333336</c:v>
                </c:pt>
                <c:pt idx="219176">
                  <c:v>44593.086805555555</c:v>
                </c:pt>
                <c:pt idx="219177">
                  <c:v>44593.090277777781</c:v>
                </c:pt>
                <c:pt idx="219178">
                  <c:v>44593.09375</c:v>
                </c:pt>
                <c:pt idx="219179">
                  <c:v>44593.097222222219</c:v>
                </c:pt>
                <c:pt idx="219180">
                  <c:v>44593.100694444445</c:v>
                </c:pt>
                <c:pt idx="219181">
                  <c:v>44593.104166666664</c:v>
                </c:pt>
                <c:pt idx="219182">
                  <c:v>44593.107638888891</c:v>
                </c:pt>
                <c:pt idx="219183">
                  <c:v>44593.111111111109</c:v>
                </c:pt>
                <c:pt idx="219184">
                  <c:v>44593.114583333336</c:v>
                </c:pt>
                <c:pt idx="219185">
                  <c:v>44593.118055555555</c:v>
                </c:pt>
                <c:pt idx="219186">
                  <c:v>44593.121527777781</c:v>
                </c:pt>
                <c:pt idx="219187">
                  <c:v>44593.125</c:v>
                </c:pt>
                <c:pt idx="219188">
                  <c:v>44593.128472222219</c:v>
                </c:pt>
                <c:pt idx="219189">
                  <c:v>44593.131944444445</c:v>
                </c:pt>
                <c:pt idx="219190">
                  <c:v>44593.135416666664</c:v>
                </c:pt>
                <c:pt idx="219191">
                  <c:v>44593.138888888891</c:v>
                </c:pt>
                <c:pt idx="219192">
                  <c:v>44593.142361111109</c:v>
                </c:pt>
                <c:pt idx="219193">
                  <c:v>44593.145833333336</c:v>
                </c:pt>
                <c:pt idx="219194">
                  <c:v>44593.149305555555</c:v>
                </c:pt>
                <c:pt idx="219195">
                  <c:v>44593.152777777781</c:v>
                </c:pt>
                <c:pt idx="219196">
                  <c:v>44593.15625</c:v>
                </c:pt>
                <c:pt idx="219197">
                  <c:v>44593.159722222219</c:v>
                </c:pt>
                <c:pt idx="219198">
                  <c:v>44593.163194444445</c:v>
                </c:pt>
                <c:pt idx="219199">
                  <c:v>44593.166666666664</c:v>
                </c:pt>
                <c:pt idx="219200">
                  <c:v>44593.170138888891</c:v>
                </c:pt>
                <c:pt idx="219201">
                  <c:v>44593.173611111109</c:v>
                </c:pt>
                <c:pt idx="219202">
                  <c:v>44593.177083333336</c:v>
                </c:pt>
                <c:pt idx="219203">
                  <c:v>44593.180555555555</c:v>
                </c:pt>
                <c:pt idx="219204">
                  <c:v>44593.184027777781</c:v>
                </c:pt>
                <c:pt idx="219205">
                  <c:v>44593.1875</c:v>
                </c:pt>
                <c:pt idx="219206">
                  <c:v>44593.190972222219</c:v>
                </c:pt>
                <c:pt idx="219207">
                  <c:v>44593.194444444445</c:v>
                </c:pt>
                <c:pt idx="219208">
                  <c:v>44593.197916666664</c:v>
                </c:pt>
                <c:pt idx="219209">
                  <c:v>44593.201388888891</c:v>
                </c:pt>
                <c:pt idx="219210">
                  <c:v>44593.204861111109</c:v>
                </c:pt>
                <c:pt idx="219211">
                  <c:v>44593.208333333336</c:v>
                </c:pt>
                <c:pt idx="219212">
                  <c:v>44593.211805555555</c:v>
                </c:pt>
                <c:pt idx="219213">
                  <c:v>44593.215277777781</c:v>
                </c:pt>
                <c:pt idx="219214">
                  <c:v>44593.21875</c:v>
                </c:pt>
                <c:pt idx="219215">
                  <c:v>44593.222222222219</c:v>
                </c:pt>
                <c:pt idx="219216">
                  <c:v>44593.225694444445</c:v>
                </c:pt>
                <c:pt idx="219217">
                  <c:v>44593.229166666664</c:v>
                </c:pt>
                <c:pt idx="219218">
                  <c:v>44593.232638888891</c:v>
                </c:pt>
                <c:pt idx="219219">
                  <c:v>44593.236111111109</c:v>
                </c:pt>
                <c:pt idx="219220">
                  <c:v>44593.239583333336</c:v>
                </c:pt>
                <c:pt idx="219221">
                  <c:v>44593.243055555555</c:v>
                </c:pt>
                <c:pt idx="219222">
                  <c:v>44593.246527777781</c:v>
                </c:pt>
                <c:pt idx="219223">
                  <c:v>44593.25</c:v>
                </c:pt>
                <c:pt idx="219224">
                  <c:v>44593.253472222219</c:v>
                </c:pt>
                <c:pt idx="219225">
                  <c:v>44593.256944444445</c:v>
                </c:pt>
                <c:pt idx="219226">
                  <c:v>44593.260416666664</c:v>
                </c:pt>
                <c:pt idx="219227">
                  <c:v>44593.263888888891</c:v>
                </c:pt>
                <c:pt idx="219228">
                  <c:v>44593.267361111109</c:v>
                </c:pt>
                <c:pt idx="219229">
                  <c:v>44593.270833333336</c:v>
                </c:pt>
                <c:pt idx="219230">
                  <c:v>44593.274305555555</c:v>
                </c:pt>
                <c:pt idx="219231">
                  <c:v>44593.277777777781</c:v>
                </c:pt>
                <c:pt idx="219232">
                  <c:v>44593.28125</c:v>
                </c:pt>
                <c:pt idx="219233">
                  <c:v>44593.284722222219</c:v>
                </c:pt>
                <c:pt idx="219234">
                  <c:v>44593.288194444445</c:v>
                </c:pt>
                <c:pt idx="219235">
                  <c:v>44593.291666666664</c:v>
                </c:pt>
                <c:pt idx="219236">
                  <c:v>44593.295138888891</c:v>
                </c:pt>
                <c:pt idx="219237">
                  <c:v>44593.298611111109</c:v>
                </c:pt>
                <c:pt idx="219238">
                  <c:v>44593.302083333336</c:v>
                </c:pt>
                <c:pt idx="219239">
                  <c:v>44593.305555555555</c:v>
                </c:pt>
                <c:pt idx="219240">
                  <c:v>44593.309027777781</c:v>
                </c:pt>
                <c:pt idx="219241">
                  <c:v>44593.3125</c:v>
                </c:pt>
                <c:pt idx="219242">
                  <c:v>44593.315972222219</c:v>
                </c:pt>
                <c:pt idx="219243">
                  <c:v>44593.319444444445</c:v>
                </c:pt>
                <c:pt idx="219244">
                  <c:v>44593.322916666664</c:v>
                </c:pt>
                <c:pt idx="219245">
                  <c:v>44593.326388888891</c:v>
                </c:pt>
                <c:pt idx="219246">
                  <c:v>44593.329861111109</c:v>
                </c:pt>
                <c:pt idx="219247">
                  <c:v>44593.333333333336</c:v>
                </c:pt>
                <c:pt idx="219248">
                  <c:v>44593.336805555555</c:v>
                </c:pt>
                <c:pt idx="219249">
                  <c:v>44593.340277777781</c:v>
                </c:pt>
                <c:pt idx="219250">
                  <c:v>44593.34375</c:v>
                </c:pt>
                <c:pt idx="219251">
                  <c:v>44593.347222222219</c:v>
                </c:pt>
                <c:pt idx="219252">
                  <c:v>44593.350694444445</c:v>
                </c:pt>
                <c:pt idx="219253">
                  <c:v>44593.354166666664</c:v>
                </c:pt>
                <c:pt idx="219254">
                  <c:v>44593.357638888891</c:v>
                </c:pt>
                <c:pt idx="219255">
                  <c:v>44593.361111111109</c:v>
                </c:pt>
                <c:pt idx="219256">
                  <c:v>44593.364583333336</c:v>
                </c:pt>
                <c:pt idx="219257">
                  <c:v>44593.368055555555</c:v>
                </c:pt>
                <c:pt idx="219258">
                  <c:v>44593.371527777781</c:v>
                </c:pt>
                <c:pt idx="219259">
                  <c:v>44593.375</c:v>
                </c:pt>
                <c:pt idx="219260">
                  <c:v>44593.378472222219</c:v>
                </c:pt>
                <c:pt idx="219261">
                  <c:v>44593.381944444445</c:v>
                </c:pt>
                <c:pt idx="219262">
                  <c:v>44593.385416666664</c:v>
                </c:pt>
                <c:pt idx="219263">
                  <c:v>44593.388888888891</c:v>
                </c:pt>
                <c:pt idx="219264">
                  <c:v>44593.392361111109</c:v>
                </c:pt>
                <c:pt idx="219265">
                  <c:v>44593.395833333336</c:v>
                </c:pt>
                <c:pt idx="219266">
                  <c:v>44593.399305555555</c:v>
                </c:pt>
                <c:pt idx="219267">
                  <c:v>44593.402777777781</c:v>
                </c:pt>
                <c:pt idx="219268">
                  <c:v>44593.40625</c:v>
                </c:pt>
                <c:pt idx="219269">
                  <c:v>44593.409722222219</c:v>
                </c:pt>
                <c:pt idx="219270">
                  <c:v>44593.413194444445</c:v>
                </c:pt>
                <c:pt idx="219271">
                  <c:v>44593.416666666664</c:v>
                </c:pt>
                <c:pt idx="219272">
                  <c:v>44593.420138888891</c:v>
                </c:pt>
                <c:pt idx="219273">
                  <c:v>44593.423611111109</c:v>
                </c:pt>
                <c:pt idx="219274">
                  <c:v>44593.427083333336</c:v>
                </c:pt>
                <c:pt idx="219275">
                  <c:v>44593.430555555555</c:v>
                </c:pt>
                <c:pt idx="219276">
                  <c:v>44593.434027777781</c:v>
                </c:pt>
                <c:pt idx="219277">
                  <c:v>44593.4375</c:v>
                </c:pt>
                <c:pt idx="219278">
                  <c:v>44593.440972222219</c:v>
                </c:pt>
                <c:pt idx="219279">
                  <c:v>44593.444444444445</c:v>
                </c:pt>
                <c:pt idx="219280">
                  <c:v>44593.447916666664</c:v>
                </c:pt>
                <c:pt idx="219281">
                  <c:v>44593.451388888891</c:v>
                </c:pt>
                <c:pt idx="219282">
                  <c:v>44593.454861111109</c:v>
                </c:pt>
                <c:pt idx="219283">
                  <c:v>44593.458333333336</c:v>
                </c:pt>
                <c:pt idx="219284">
                  <c:v>44593.461805555555</c:v>
                </c:pt>
                <c:pt idx="219285">
                  <c:v>44593.465277777781</c:v>
                </c:pt>
                <c:pt idx="219286">
                  <c:v>44593.46875</c:v>
                </c:pt>
                <c:pt idx="219287">
                  <c:v>44593.472222222219</c:v>
                </c:pt>
                <c:pt idx="219288">
                  <c:v>44593.475694444445</c:v>
                </c:pt>
                <c:pt idx="219289">
                  <c:v>44593.479166666664</c:v>
                </c:pt>
                <c:pt idx="219290">
                  <c:v>44593.482638888891</c:v>
                </c:pt>
                <c:pt idx="219291">
                  <c:v>44593.486111111109</c:v>
                </c:pt>
                <c:pt idx="219292">
                  <c:v>44593.489583333336</c:v>
                </c:pt>
                <c:pt idx="219293">
                  <c:v>44593.493055555555</c:v>
                </c:pt>
                <c:pt idx="219294">
                  <c:v>44593.496527777781</c:v>
                </c:pt>
                <c:pt idx="219295">
                  <c:v>44593.5</c:v>
                </c:pt>
                <c:pt idx="219296">
                  <c:v>44593.503472222219</c:v>
                </c:pt>
                <c:pt idx="219297">
                  <c:v>44593.506944444445</c:v>
                </c:pt>
                <c:pt idx="219298">
                  <c:v>44593.510416666664</c:v>
                </c:pt>
                <c:pt idx="219299">
                  <c:v>44593.513888888891</c:v>
                </c:pt>
                <c:pt idx="219300">
                  <c:v>44593.517361111109</c:v>
                </c:pt>
                <c:pt idx="219301">
                  <c:v>44593.520833333336</c:v>
                </c:pt>
                <c:pt idx="219302">
                  <c:v>44593.524305555555</c:v>
                </c:pt>
                <c:pt idx="219303">
                  <c:v>44593.527777777781</c:v>
                </c:pt>
                <c:pt idx="219304">
                  <c:v>44593.53125</c:v>
                </c:pt>
                <c:pt idx="219305">
                  <c:v>44593.534722222219</c:v>
                </c:pt>
                <c:pt idx="219306">
                  <c:v>44593.538194444445</c:v>
                </c:pt>
                <c:pt idx="219307">
                  <c:v>44593.541666666664</c:v>
                </c:pt>
                <c:pt idx="219308">
                  <c:v>44593.545138888891</c:v>
                </c:pt>
                <c:pt idx="219309">
                  <c:v>44593.548611111109</c:v>
                </c:pt>
                <c:pt idx="219310">
                  <c:v>44593.552083333336</c:v>
                </c:pt>
                <c:pt idx="219311">
                  <c:v>44593.555555555555</c:v>
                </c:pt>
                <c:pt idx="219312">
                  <c:v>44593.559027777781</c:v>
                </c:pt>
                <c:pt idx="219313">
                  <c:v>44593.5625</c:v>
                </c:pt>
                <c:pt idx="219314">
                  <c:v>44593.565972222219</c:v>
                </c:pt>
                <c:pt idx="219315">
                  <c:v>44593.569444444445</c:v>
                </c:pt>
                <c:pt idx="219316">
                  <c:v>44593.572916666664</c:v>
                </c:pt>
                <c:pt idx="219317">
                  <c:v>44593.576388888891</c:v>
                </c:pt>
                <c:pt idx="219318">
                  <c:v>44593.579861111109</c:v>
                </c:pt>
                <c:pt idx="219319">
                  <c:v>44593.583333333336</c:v>
                </c:pt>
                <c:pt idx="219320">
                  <c:v>44593.586805555555</c:v>
                </c:pt>
                <c:pt idx="219321">
                  <c:v>44593.590277777781</c:v>
                </c:pt>
                <c:pt idx="219322">
                  <c:v>44593.59375</c:v>
                </c:pt>
                <c:pt idx="219323">
                  <c:v>44593.597222222219</c:v>
                </c:pt>
                <c:pt idx="219324">
                  <c:v>44593.600694444445</c:v>
                </c:pt>
                <c:pt idx="219325">
                  <c:v>44593.604166666664</c:v>
                </c:pt>
                <c:pt idx="219326">
                  <c:v>44593.607638888891</c:v>
                </c:pt>
                <c:pt idx="219327">
                  <c:v>44593.611111111109</c:v>
                </c:pt>
                <c:pt idx="219328">
                  <c:v>44593.614583333336</c:v>
                </c:pt>
                <c:pt idx="219329">
                  <c:v>44593.618055555555</c:v>
                </c:pt>
                <c:pt idx="219330">
                  <c:v>44593.621527777781</c:v>
                </c:pt>
                <c:pt idx="219331">
                  <c:v>44593.625</c:v>
                </c:pt>
                <c:pt idx="219332">
                  <c:v>44593.628472222219</c:v>
                </c:pt>
                <c:pt idx="219333">
                  <c:v>44593.631944444445</c:v>
                </c:pt>
                <c:pt idx="219334">
                  <c:v>44593.635416666664</c:v>
                </c:pt>
                <c:pt idx="219335">
                  <c:v>44593.638888888891</c:v>
                </c:pt>
                <c:pt idx="219336">
                  <c:v>44593.642361111109</c:v>
                </c:pt>
                <c:pt idx="219337">
                  <c:v>44593.645833333336</c:v>
                </c:pt>
                <c:pt idx="219338">
                  <c:v>44593.649305555555</c:v>
                </c:pt>
                <c:pt idx="219339">
                  <c:v>44593.652777777781</c:v>
                </c:pt>
                <c:pt idx="219340">
                  <c:v>44593.65625</c:v>
                </c:pt>
                <c:pt idx="219341">
                  <c:v>44593.659722222219</c:v>
                </c:pt>
                <c:pt idx="219342">
                  <c:v>44593.663194444445</c:v>
                </c:pt>
                <c:pt idx="219343">
                  <c:v>44593.666666666664</c:v>
                </c:pt>
                <c:pt idx="219344">
                  <c:v>44593.670138888891</c:v>
                </c:pt>
                <c:pt idx="219345">
                  <c:v>44593.673611111109</c:v>
                </c:pt>
                <c:pt idx="219346">
                  <c:v>44593.677083333336</c:v>
                </c:pt>
                <c:pt idx="219347">
                  <c:v>44593.680555555555</c:v>
                </c:pt>
                <c:pt idx="219348">
                  <c:v>44593.684027777781</c:v>
                </c:pt>
                <c:pt idx="219349">
                  <c:v>44593.6875</c:v>
                </c:pt>
                <c:pt idx="219350">
                  <c:v>44593.690972222219</c:v>
                </c:pt>
                <c:pt idx="219351">
                  <c:v>44593.694444444445</c:v>
                </c:pt>
                <c:pt idx="219352">
                  <c:v>44593.697916666664</c:v>
                </c:pt>
                <c:pt idx="219353">
                  <c:v>44593.701388888891</c:v>
                </c:pt>
                <c:pt idx="219354">
                  <c:v>44593.704861111109</c:v>
                </c:pt>
                <c:pt idx="219355">
                  <c:v>44593.708333333336</c:v>
                </c:pt>
                <c:pt idx="219356">
                  <c:v>44593.711805555555</c:v>
                </c:pt>
                <c:pt idx="219357">
                  <c:v>44593.715277777781</c:v>
                </c:pt>
                <c:pt idx="219358">
                  <c:v>44593.71875</c:v>
                </c:pt>
                <c:pt idx="219359">
                  <c:v>44593.722222222219</c:v>
                </c:pt>
                <c:pt idx="219360">
                  <c:v>44593.725694444445</c:v>
                </c:pt>
                <c:pt idx="219361">
                  <c:v>44593.729166666664</c:v>
                </c:pt>
                <c:pt idx="219362">
                  <c:v>44593.732638888891</c:v>
                </c:pt>
                <c:pt idx="219363">
                  <c:v>44593.736111111109</c:v>
                </c:pt>
                <c:pt idx="219364">
                  <c:v>44593.739583333336</c:v>
                </c:pt>
                <c:pt idx="219365">
                  <c:v>44593.743055555555</c:v>
                </c:pt>
                <c:pt idx="219366">
                  <c:v>44593.746527777781</c:v>
                </c:pt>
                <c:pt idx="219367">
                  <c:v>44593.75</c:v>
                </c:pt>
                <c:pt idx="219368">
                  <c:v>44593.753472222219</c:v>
                </c:pt>
                <c:pt idx="219369">
                  <c:v>44593.756944444445</c:v>
                </c:pt>
                <c:pt idx="219370">
                  <c:v>44593.760416666664</c:v>
                </c:pt>
                <c:pt idx="219371">
                  <c:v>44593.763888888891</c:v>
                </c:pt>
                <c:pt idx="219372">
                  <c:v>44593.767361111109</c:v>
                </c:pt>
                <c:pt idx="219373">
                  <c:v>44593.770833333336</c:v>
                </c:pt>
                <c:pt idx="219374">
                  <c:v>44593.774305555555</c:v>
                </c:pt>
                <c:pt idx="219375">
                  <c:v>44593.777777777781</c:v>
                </c:pt>
                <c:pt idx="219376">
                  <c:v>44593.78125</c:v>
                </c:pt>
                <c:pt idx="219377">
                  <c:v>44593.784722222219</c:v>
                </c:pt>
                <c:pt idx="219378">
                  <c:v>44593.788194444445</c:v>
                </c:pt>
                <c:pt idx="219379">
                  <c:v>44593.791666666664</c:v>
                </c:pt>
                <c:pt idx="219380">
                  <c:v>44593.795138888891</c:v>
                </c:pt>
                <c:pt idx="219381">
                  <c:v>44593.798611111109</c:v>
                </c:pt>
                <c:pt idx="219382">
                  <c:v>44593.802083333336</c:v>
                </c:pt>
                <c:pt idx="219383">
                  <c:v>44593.805555555555</c:v>
                </c:pt>
                <c:pt idx="219384">
                  <c:v>44593.809027777781</c:v>
                </c:pt>
                <c:pt idx="219385">
                  <c:v>44593.8125</c:v>
                </c:pt>
                <c:pt idx="219386">
                  <c:v>44593.815972222219</c:v>
                </c:pt>
                <c:pt idx="219387">
                  <c:v>44593.819444444445</c:v>
                </c:pt>
                <c:pt idx="219388">
                  <c:v>44593.822916666664</c:v>
                </c:pt>
                <c:pt idx="219389">
                  <c:v>44593.826388888891</c:v>
                </c:pt>
                <c:pt idx="219390">
                  <c:v>44593.829861111109</c:v>
                </c:pt>
                <c:pt idx="219391">
                  <c:v>44593.833333333336</c:v>
                </c:pt>
                <c:pt idx="219392">
                  <c:v>44593.836805555555</c:v>
                </c:pt>
                <c:pt idx="219393">
                  <c:v>44593.840277777781</c:v>
                </c:pt>
                <c:pt idx="219394">
                  <c:v>44593.84375</c:v>
                </c:pt>
                <c:pt idx="219395">
                  <c:v>44593.847222222219</c:v>
                </c:pt>
                <c:pt idx="219396">
                  <c:v>44593.850694444445</c:v>
                </c:pt>
                <c:pt idx="219397">
                  <c:v>44593.854166666664</c:v>
                </c:pt>
                <c:pt idx="219398">
                  <c:v>44593.857638888891</c:v>
                </c:pt>
                <c:pt idx="219399">
                  <c:v>44593.861111111109</c:v>
                </c:pt>
                <c:pt idx="219400">
                  <c:v>44593.864583333336</c:v>
                </c:pt>
                <c:pt idx="219401">
                  <c:v>44593.868055555555</c:v>
                </c:pt>
                <c:pt idx="219402">
                  <c:v>44593.871527777781</c:v>
                </c:pt>
                <c:pt idx="219403">
                  <c:v>44593.875</c:v>
                </c:pt>
                <c:pt idx="219404">
                  <c:v>44593.878472222219</c:v>
                </c:pt>
                <c:pt idx="219405">
                  <c:v>44593.881944444445</c:v>
                </c:pt>
                <c:pt idx="219406">
                  <c:v>44593.885416666664</c:v>
                </c:pt>
                <c:pt idx="219407">
                  <c:v>44593.888888888891</c:v>
                </c:pt>
                <c:pt idx="219408">
                  <c:v>44593.892361111109</c:v>
                </c:pt>
                <c:pt idx="219409">
                  <c:v>44593.895833333336</c:v>
                </c:pt>
                <c:pt idx="219410">
                  <c:v>44593.899305555555</c:v>
                </c:pt>
                <c:pt idx="219411">
                  <c:v>44593.902777777781</c:v>
                </c:pt>
                <c:pt idx="219412">
                  <c:v>44593.90625</c:v>
                </c:pt>
                <c:pt idx="219413">
                  <c:v>44593.909722222219</c:v>
                </c:pt>
                <c:pt idx="219414">
                  <c:v>44593.913194444445</c:v>
                </c:pt>
                <c:pt idx="219415">
                  <c:v>44593.916666666664</c:v>
                </c:pt>
                <c:pt idx="219416">
                  <c:v>44593.920138888891</c:v>
                </c:pt>
                <c:pt idx="219417">
                  <c:v>44593.923611111109</c:v>
                </c:pt>
                <c:pt idx="219418">
                  <c:v>44593.927083333336</c:v>
                </c:pt>
                <c:pt idx="219419">
                  <c:v>44593.930555555555</c:v>
                </c:pt>
                <c:pt idx="219420">
                  <c:v>44593.934027777781</c:v>
                </c:pt>
                <c:pt idx="219421">
                  <c:v>44593.9375</c:v>
                </c:pt>
                <c:pt idx="219422">
                  <c:v>44593.940972222219</c:v>
                </c:pt>
                <c:pt idx="219423">
                  <c:v>44593.944444444445</c:v>
                </c:pt>
                <c:pt idx="219424">
                  <c:v>44593.947916666664</c:v>
                </c:pt>
                <c:pt idx="219425">
                  <c:v>44593.951388888891</c:v>
                </c:pt>
                <c:pt idx="219426">
                  <c:v>44593.954861111109</c:v>
                </c:pt>
                <c:pt idx="219427">
                  <c:v>44593.958333333336</c:v>
                </c:pt>
                <c:pt idx="219428">
                  <c:v>44593.961805555555</c:v>
                </c:pt>
                <c:pt idx="219429">
                  <c:v>44593.965277777781</c:v>
                </c:pt>
                <c:pt idx="219430">
                  <c:v>44593.96875</c:v>
                </c:pt>
                <c:pt idx="219431">
                  <c:v>44593.972222222219</c:v>
                </c:pt>
                <c:pt idx="219432">
                  <c:v>44593.975694444445</c:v>
                </c:pt>
                <c:pt idx="219433">
                  <c:v>44593.979166666664</c:v>
                </c:pt>
                <c:pt idx="219434">
                  <c:v>44593.982638888891</c:v>
                </c:pt>
                <c:pt idx="219435">
                  <c:v>44593.986111111109</c:v>
                </c:pt>
                <c:pt idx="219436">
                  <c:v>44593.989583333336</c:v>
                </c:pt>
                <c:pt idx="219437">
                  <c:v>44593.993055555555</c:v>
                </c:pt>
                <c:pt idx="219438">
                  <c:v>44593.996527777781</c:v>
                </c:pt>
                <c:pt idx="219439">
                  <c:v>44594</c:v>
                </c:pt>
                <c:pt idx="219440">
                  <c:v>44594.003472222219</c:v>
                </c:pt>
                <c:pt idx="219441">
                  <c:v>44594.006944444445</c:v>
                </c:pt>
                <c:pt idx="219442">
                  <c:v>44594.010416666664</c:v>
                </c:pt>
                <c:pt idx="219443">
                  <c:v>44594.013888888891</c:v>
                </c:pt>
                <c:pt idx="219444">
                  <c:v>44594.017361111109</c:v>
                </c:pt>
                <c:pt idx="219445">
                  <c:v>44594.020833333336</c:v>
                </c:pt>
                <c:pt idx="219446">
                  <c:v>44594.024305555555</c:v>
                </c:pt>
                <c:pt idx="219447">
                  <c:v>44594.027777777781</c:v>
                </c:pt>
                <c:pt idx="219448">
                  <c:v>44594.03125</c:v>
                </c:pt>
                <c:pt idx="219449">
                  <c:v>44594.034722222219</c:v>
                </c:pt>
                <c:pt idx="219450">
                  <c:v>44594.038194444445</c:v>
                </c:pt>
                <c:pt idx="219451">
                  <c:v>44594.041666666664</c:v>
                </c:pt>
                <c:pt idx="219452">
                  <c:v>44594.045138888891</c:v>
                </c:pt>
                <c:pt idx="219453">
                  <c:v>44594.048611111109</c:v>
                </c:pt>
                <c:pt idx="219454">
                  <c:v>44594.052083333336</c:v>
                </c:pt>
                <c:pt idx="219455">
                  <c:v>44594.055555555555</c:v>
                </c:pt>
                <c:pt idx="219456">
                  <c:v>44594.059027777781</c:v>
                </c:pt>
                <c:pt idx="219457">
                  <c:v>44594.0625</c:v>
                </c:pt>
                <c:pt idx="219458">
                  <c:v>44594.065972222219</c:v>
                </c:pt>
                <c:pt idx="219459">
                  <c:v>44594.069444444445</c:v>
                </c:pt>
                <c:pt idx="219460">
                  <c:v>44594.072916666664</c:v>
                </c:pt>
                <c:pt idx="219461">
                  <c:v>44594.076388888891</c:v>
                </c:pt>
                <c:pt idx="219462">
                  <c:v>44594.079861111109</c:v>
                </c:pt>
                <c:pt idx="219463">
                  <c:v>44594.083333333336</c:v>
                </c:pt>
                <c:pt idx="219464">
                  <c:v>44594.086805555555</c:v>
                </c:pt>
                <c:pt idx="219465">
                  <c:v>44594.090277777781</c:v>
                </c:pt>
                <c:pt idx="219466">
                  <c:v>44594.09375</c:v>
                </c:pt>
                <c:pt idx="219467">
                  <c:v>44594.097222222219</c:v>
                </c:pt>
                <c:pt idx="219468">
                  <c:v>44594.100694444445</c:v>
                </c:pt>
                <c:pt idx="219469">
                  <c:v>44594.104166666664</c:v>
                </c:pt>
                <c:pt idx="219470">
                  <c:v>44594.107638888891</c:v>
                </c:pt>
                <c:pt idx="219471">
                  <c:v>44594.111111111109</c:v>
                </c:pt>
                <c:pt idx="219472">
                  <c:v>44594.114583333336</c:v>
                </c:pt>
                <c:pt idx="219473">
                  <c:v>44594.118055555555</c:v>
                </c:pt>
                <c:pt idx="219474">
                  <c:v>44594.121527777781</c:v>
                </c:pt>
                <c:pt idx="219475">
                  <c:v>44594.125</c:v>
                </c:pt>
                <c:pt idx="219476">
                  <c:v>44594.128472222219</c:v>
                </c:pt>
                <c:pt idx="219477">
                  <c:v>44594.131944444445</c:v>
                </c:pt>
                <c:pt idx="219478">
                  <c:v>44594.135416666664</c:v>
                </c:pt>
                <c:pt idx="219479">
                  <c:v>44594.138888888891</c:v>
                </c:pt>
                <c:pt idx="219480">
                  <c:v>44594.142361111109</c:v>
                </c:pt>
                <c:pt idx="219481">
                  <c:v>44594.145833333336</c:v>
                </c:pt>
                <c:pt idx="219482">
                  <c:v>44594.149305555555</c:v>
                </c:pt>
                <c:pt idx="219483">
                  <c:v>44594.152777777781</c:v>
                </c:pt>
                <c:pt idx="219484">
                  <c:v>44594.15625</c:v>
                </c:pt>
                <c:pt idx="219485">
                  <c:v>44594.159722222219</c:v>
                </c:pt>
                <c:pt idx="219486">
                  <c:v>44594.163194444445</c:v>
                </c:pt>
                <c:pt idx="219487">
                  <c:v>44594.166666666664</c:v>
                </c:pt>
                <c:pt idx="219488">
                  <c:v>44594.170138888891</c:v>
                </c:pt>
                <c:pt idx="219489">
                  <c:v>44594.173611111109</c:v>
                </c:pt>
                <c:pt idx="219490">
                  <c:v>44594.177083333336</c:v>
                </c:pt>
                <c:pt idx="219491">
                  <c:v>44594.180555555555</c:v>
                </c:pt>
                <c:pt idx="219492">
                  <c:v>44594.184027777781</c:v>
                </c:pt>
                <c:pt idx="219493">
                  <c:v>44594.1875</c:v>
                </c:pt>
                <c:pt idx="219494">
                  <c:v>44594.190972222219</c:v>
                </c:pt>
                <c:pt idx="219495">
                  <c:v>44594.194444444445</c:v>
                </c:pt>
                <c:pt idx="219496">
                  <c:v>44594.197916666664</c:v>
                </c:pt>
                <c:pt idx="219497">
                  <c:v>44594.201388888891</c:v>
                </c:pt>
                <c:pt idx="219498">
                  <c:v>44594.204861111109</c:v>
                </c:pt>
                <c:pt idx="219499">
                  <c:v>44594.208333333336</c:v>
                </c:pt>
                <c:pt idx="219500">
                  <c:v>44594.211805555555</c:v>
                </c:pt>
                <c:pt idx="219501">
                  <c:v>44594.215277777781</c:v>
                </c:pt>
                <c:pt idx="219502">
                  <c:v>44594.21875</c:v>
                </c:pt>
                <c:pt idx="219503">
                  <c:v>44594.222222222219</c:v>
                </c:pt>
                <c:pt idx="219504">
                  <c:v>44594.225694444445</c:v>
                </c:pt>
                <c:pt idx="219505">
                  <c:v>44594.229166666664</c:v>
                </c:pt>
                <c:pt idx="219506">
                  <c:v>44594.232638888891</c:v>
                </c:pt>
                <c:pt idx="219507">
                  <c:v>44594.236111111109</c:v>
                </c:pt>
                <c:pt idx="219508">
                  <c:v>44594.239583333336</c:v>
                </c:pt>
                <c:pt idx="219509">
                  <c:v>44594.243055555555</c:v>
                </c:pt>
                <c:pt idx="219510">
                  <c:v>44594.246527777781</c:v>
                </c:pt>
                <c:pt idx="219511">
                  <c:v>44594.25</c:v>
                </c:pt>
                <c:pt idx="219512">
                  <c:v>44594.253472222219</c:v>
                </c:pt>
                <c:pt idx="219513">
                  <c:v>44594.256944444445</c:v>
                </c:pt>
                <c:pt idx="219514">
                  <c:v>44594.260416666664</c:v>
                </c:pt>
                <c:pt idx="219515">
                  <c:v>44594.263888888891</c:v>
                </c:pt>
                <c:pt idx="219516">
                  <c:v>44594.267361111109</c:v>
                </c:pt>
                <c:pt idx="219517">
                  <c:v>44594.270833333336</c:v>
                </c:pt>
                <c:pt idx="219518">
                  <c:v>44594.274305555555</c:v>
                </c:pt>
                <c:pt idx="219519">
                  <c:v>44594.277777777781</c:v>
                </c:pt>
                <c:pt idx="219520">
                  <c:v>44594.28125</c:v>
                </c:pt>
                <c:pt idx="219521">
                  <c:v>44594.284722222219</c:v>
                </c:pt>
                <c:pt idx="219522">
                  <c:v>44594.288194444445</c:v>
                </c:pt>
                <c:pt idx="219523">
                  <c:v>44594.291666666664</c:v>
                </c:pt>
                <c:pt idx="219524">
                  <c:v>44594.295138888891</c:v>
                </c:pt>
                <c:pt idx="219525">
                  <c:v>44594.298611111109</c:v>
                </c:pt>
                <c:pt idx="219526">
                  <c:v>44594.302083333336</c:v>
                </c:pt>
                <c:pt idx="219527">
                  <c:v>44594.305555555555</c:v>
                </c:pt>
                <c:pt idx="219528">
                  <c:v>44594.309027777781</c:v>
                </c:pt>
                <c:pt idx="219529">
                  <c:v>44594.3125</c:v>
                </c:pt>
                <c:pt idx="219530">
                  <c:v>44594.315972222219</c:v>
                </c:pt>
                <c:pt idx="219531">
                  <c:v>44594.319444444445</c:v>
                </c:pt>
                <c:pt idx="219532">
                  <c:v>44594.322916666664</c:v>
                </c:pt>
                <c:pt idx="219533">
                  <c:v>44594.326388888891</c:v>
                </c:pt>
                <c:pt idx="219534">
                  <c:v>44594.329861111109</c:v>
                </c:pt>
                <c:pt idx="219535">
                  <c:v>44594.333333333336</c:v>
                </c:pt>
                <c:pt idx="219536">
                  <c:v>44594.336805555555</c:v>
                </c:pt>
                <c:pt idx="219537">
                  <c:v>44594.340277777781</c:v>
                </c:pt>
                <c:pt idx="219538">
                  <c:v>44594.34375</c:v>
                </c:pt>
                <c:pt idx="219539">
                  <c:v>44594.347222222219</c:v>
                </c:pt>
                <c:pt idx="219540">
                  <c:v>44594.350694444445</c:v>
                </c:pt>
                <c:pt idx="219541">
                  <c:v>44594.354166666664</c:v>
                </c:pt>
                <c:pt idx="219542">
                  <c:v>44594.357638888891</c:v>
                </c:pt>
                <c:pt idx="219543">
                  <c:v>44594.361111111109</c:v>
                </c:pt>
                <c:pt idx="219544">
                  <c:v>44594.364583333336</c:v>
                </c:pt>
                <c:pt idx="219545">
                  <c:v>44594.368055555555</c:v>
                </c:pt>
                <c:pt idx="219546">
                  <c:v>44594.371527777781</c:v>
                </c:pt>
                <c:pt idx="219547">
                  <c:v>44594.375</c:v>
                </c:pt>
                <c:pt idx="219548">
                  <c:v>44594.378472222219</c:v>
                </c:pt>
                <c:pt idx="219549">
                  <c:v>44594.381944444445</c:v>
                </c:pt>
                <c:pt idx="219550">
                  <c:v>44594.385416666664</c:v>
                </c:pt>
                <c:pt idx="219551">
                  <c:v>44594.388888888891</c:v>
                </c:pt>
                <c:pt idx="219552">
                  <c:v>44594.392361111109</c:v>
                </c:pt>
                <c:pt idx="219553">
                  <c:v>44594.395833333336</c:v>
                </c:pt>
                <c:pt idx="219554">
                  <c:v>44594.399305555555</c:v>
                </c:pt>
                <c:pt idx="219555">
                  <c:v>44594.402777777781</c:v>
                </c:pt>
                <c:pt idx="219556">
                  <c:v>44594.40625</c:v>
                </c:pt>
                <c:pt idx="219557">
                  <c:v>44594.409722222219</c:v>
                </c:pt>
                <c:pt idx="219558">
                  <c:v>44594.413194444445</c:v>
                </c:pt>
                <c:pt idx="219559">
                  <c:v>44594.416666666664</c:v>
                </c:pt>
                <c:pt idx="219560">
                  <c:v>44594.420138888891</c:v>
                </c:pt>
                <c:pt idx="219561">
                  <c:v>44594.423611111109</c:v>
                </c:pt>
                <c:pt idx="219562">
                  <c:v>44594.427083333336</c:v>
                </c:pt>
                <c:pt idx="219563">
                  <c:v>44594.430555555555</c:v>
                </c:pt>
                <c:pt idx="219564">
                  <c:v>44594.434027777781</c:v>
                </c:pt>
                <c:pt idx="219565">
                  <c:v>44594.4375</c:v>
                </c:pt>
                <c:pt idx="219566">
                  <c:v>44594.440972222219</c:v>
                </c:pt>
                <c:pt idx="219567">
                  <c:v>44594.444444444445</c:v>
                </c:pt>
                <c:pt idx="219568">
                  <c:v>44594.447916666664</c:v>
                </c:pt>
                <c:pt idx="219569">
                  <c:v>44594.451388888891</c:v>
                </c:pt>
                <c:pt idx="219570">
                  <c:v>44594.454861111109</c:v>
                </c:pt>
                <c:pt idx="219571">
                  <c:v>44594.458333333336</c:v>
                </c:pt>
                <c:pt idx="219572">
                  <c:v>44594.461805555555</c:v>
                </c:pt>
                <c:pt idx="219573">
                  <c:v>44594.465277777781</c:v>
                </c:pt>
                <c:pt idx="219574">
                  <c:v>44594.46875</c:v>
                </c:pt>
                <c:pt idx="219575">
                  <c:v>44594.472222222219</c:v>
                </c:pt>
                <c:pt idx="219576">
                  <c:v>44594.475694444445</c:v>
                </c:pt>
                <c:pt idx="219577">
                  <c:v>44594.479166666664</c:v>
                </c:pt>
                <c:pt idx="219578">
                  <c:v>44594.482638888891</c:v>
                </c:pt>
                <c:pt idx="219579">
                  <c:v>44594.486111111109</c:v>
                </c:pt>
                <c:pt idx="219580">
                  <c:v>44594.489583333336</c:v>
                </c:pt>
                <c:pt idx="219581">
                  <c:v>44594.493055555555</c:v>
                </c:pt>
                <c:pt idx="219582">
                  <c:v>44594.496527777781</c:v>
                </c:pt>
                <c:pt idx="219583">
                  <c:v>44594.5</c:v>
                </c:pt>
                <c:pt idx="219584">
                  <c:v>44594.503472222219</c:v>
                </c:pt>
                <c:pt idx="219585">
                  <c:v>44594.506944444445</c:v>
                </c:pt>
                <c:pt idx="219586">
                  <c:v>44594.510416666664</c:v>
                </c:pt>
                <c:pt idx="219587">
                  <c:v>44594.513888888891</c:v>
                </c:pt>
                <c:pt idx="219588">
                  <c:v>44594.517361111109</c:v>
                </c:pt>
                <c:pt idx="219589">
                  <c:v>44594.520833333336</c:v>
                </c:pt>
                <c:pt idx="219590">
                  <c:v>44594.524305555555</c:v>
                </c:pt>
                <c:pt idx="219591">
                  <c:v>44594.527777777781</c:v>
                </c:pt>
                <c:pt idx="219592">
                  <c:v>44594.53125</c:v>
                </c:pt>
                <c:pt idx="219593">
                  <c:v>44594.534722222219</c:v>
                </c:pt>
                <c:pt idx="219594">
                  <c:v>44594.538194444445</c:v>
                </c:pt>
                <c:pt idx="219595">
                  <c:v>44594.541666666664</c:v>
                </c:pt>
                <c:pt idx="219596">
                  <c:v>44594.545138888891</c:v>
                </c:pt>
                <c:pt idx="219597">
                  <c:v>44594.548611111109</c:v>
                </c:pt>
                <c:pt idx="219598">
                  <c:v>44594.552083333336</c:v>
                </c:pt>
                <c:pt idx="219599">
                  <c:v>44594.555555555555</c:v>
                </c:pt>
                <c:pt idx="219600">
                  <c:v>44594.559027777781</c:v>
                </c:pt>
                <c:pt idx="219601">
                  <c:v>44594.5625</c:v>
                </c:pt>
                <c:pt idx="219602">
                  <c:v>44594.565972222219</c:v>
                </c:pt>
                <c:pt idx="219603">
                  <c:v>44594.569444444445</c:v>
                </c:pt>
                <c:pt idx="219604">
                  <c:v>44594.572916666664</c:v>
                </c:pt>
                <c:pt idx="219605">
                  <c:v>44594.576388888891</c:v>
                </c:pt>
                <c:pt idx="219606">
                  <c:v>44594.579861111109</c:v>
                </c:pt>
                <c:pt idx="219607">
                  <c:v>44594.583333333336</c:v>
                </c:pt>
                <c:pt idx="219608">
                  <c:v>44594.586805555555</c:v>
                </c:pt>
                <c:pt idx="219609">
                  <c:v>44594.590277777781</c:v>
                </c:pt>
                <c:pt idx="219610">
                  <c:v>44594.59375</c:v>
                </c:pt>
                <c:pt idx="219611">
                  <c:v>44594.597222222219</c:v>
                </c:pt>
                <c:pt idx="219612">
                  <c:v>44594.600694444445</c:v>
                </c:pt>
                <c:pt idx="219613">
                  <c:v>44594.604166666664</c:v>
                </c:pt>
                <c:pt idx="219614">
                  <c:v>44594.607638888891</c:v>
                </c:pt>
                <c:pt idx="219615">
                  <c:v>44594.611111111109</c:v>
                </c:pt>
                <c:pt idx="219616">
                  <c:v>44594.614583333336</c:v>
                </c:pt>
                <c:pt idx="219617">
                  <c:v>44594.618055555555</c:v>
                </c:pt>
                <c:pt idx="219618">
                  <c:v>44594.621527777781</c:v>
                </c:pt>
                <c:pt idx="219619">
                  <c:v>44594.625</c:v>
                </c:pt>
                <c:pt idx="219620">
                  <c:v>44594.628472222219</c:v>
                </c:pt>
                <c:pt idx="219621">
                  <c:v>44594.631944444445</c:v>
                </c:pt>
                <c:pt idx="219622">
                  <c:v>44594.635416666664</c:v>
                </c:pt>
                <c:pt idx="219623">
                  <c:v>44594.638888888891</c:v>
                </c:pt>
                <c:pt idx="219624">
                  <c:v>44594.642361111109</c:v>
                </c:pt>
                <c:pt idx="219625">
                  <c:v>44594.645833333336</c:v>
                </c:pt>
                <c:pt idx="219626">
                  <c:v>44594.649305555555</c:v>
                </c:pt>
                <c:pt idx="219627">
                  <c:v>44594.652777777781</c:v>
                </c:pt>
                <c:pt idx="219628">
                  <c:v>44594.65625</c:v>
                </c:pt>
                <c:pt idx="219629">
                  <c:v>44594.659722222219</c:v>
                </c:pt>
                <c:pt idx="219630">
                  <c:v>44594.663194444445</c:v>
                </c:pt>
                <c:pt idx="219631">
                  <c:v>44594.666666666664</c:v>
                </c:pt>
                <c:pt idx="219632">
                  <c:v>44594.670138888891</c:v>
                </c:pt>
                <c:pt idx="219633">
                  <c:v>44594.673611111109</c:v>
                </c:pt>
                <c:pt idx="219634">
                  <c:v>44594.677083333336</c:v>
                </c:pt>
                <c:pt idx="219635">
                  <c:v>44594.680555555555</c:v>
                </c:pt>
                <c:pt idx="219636">
                  <c:v>44594.684027777781</c:v>
                </c:pt>
                <c:pt idx="219637">
                  <c:v>44594.6875</c:v>
                </c:pt>
                <c:pt idx="219638">
                  <c:v>44594.690972222219</c:v>
                </c:pt>
                <c:pt idx="219639">
                  <c:v>44594.694444444445</c:v>
                </c:pt>
                <c:pt idx="219640">
                  <c:v>44594.697916666664</c:v>
                </c:pt>
                <c:pt idx="219641">
                  <c:v>44594.701388888891</c:v>
                </c:pt>
                <c:pt idx="219642">
                  <c:v>44594.704861111109</c:v>
                </c:pt>
                <c:pt idx="219643">
                  <c:v>44594.708333333336</c:v>
                </c:pt>
                <c:pt idx="219644">
                  <c:v>44594.711805555555</c:v>
                </c:pt>
                <c:pt idx="219645">
                  <c:v>44594.715277777781</c:v>
                </c:pt>
                <c:pt idx="219646">
                  <c:v>44594.71875</c:v>
                </c:pt>
                <c:pt idx="219647">
                  <c:v>44594.722222222219</c:v>
                </c:pt>
                <c:pt idx="219648">
                  <c:v>44594.725694444445</c:v>
                </c:pt>
                <c:pt idx="219649">
                  <c:v>44594.729166666664</c:v>
                </c:pt>
                <c:pt idx="219650">
                  <c:v>44594.732638888891</c:v>
                </c:pt>
                <c:pt idx="219651">
                  <c:v>44594.736111111109</c:v>
                </c:pt>
                <c:pt idx="219652">
                  <c:v>44594.739583333336</c:v>
                </c:pt>
                <c:pt idx="219653">
                  <c:v>44594.743055555555</c:v>
                </c:pt>
                <c:pt idx="219654">
                  <c:v>44594.746527777781</c:v>
                </c:pt>
                <c:pt idx="219655">
                  <c:v>44594.75</c:v>
                </c:pt>
                <c:pt idx="219656">
                  <c:v>44594.753472222219</c:v>
                </c:pt>
                <c:pt idx="219657">
                  <c:v>44594.756944444445</c:v>
                </c:pt>
                <c:pt idx="219658">
                  <c:v>44594.760416666664</c:v>
                </c:pt>
                <c:pt idx="219659">
                  <c:v>44594.763888888891</c:v>
                </c:pt>
                <c:pt idx="219660">
                  <c:v>44594.767361111109</c:v>
                </c:pt>
                <c:pt idx="219661">
                  <c:v>44594.770833333336</c:v>
                </c:pt>
                <c:pt idx="219662">
                  <c:v>44594.774305555555</c:v>
                </c:pt>
                <c:pt idx="219663">
                  <c:v>44594.777777777781</c:v>
                </c:pt>
                <c:pt idx="219664">
                  <c:v>44594.78125</c:v>
                </c:pt>
                <c:pt idx="219665">
                  <c:v>44594.784722222219</c:v>
                </c:pt>
                <c:pt idx="219666">
                  <c:v>44594.788194444445</c:v>
                </c:pt>
                <c:pt idx="219667">
                  <c:v>44594.791666666664</c:v>
                </c:pt>
                <c:pt idx="219668">
                  <c:v>44594.795138888891</c:v>
                </c:pt>
                <c:pt idx="219669">
                  <c:v>44594.798611111109</c:v>
                </c:pt>
                <c:pt idx="219670">
                  <c:v>44594.802083333336</c:v>
                </c:pt>
                <c:pt idx="219671">
                  <c:v>44594.805555555555</c:v>
                </c:pt>
                <c:pt idx="219672">
                  <c:v>44594.809027777781</c:v>
                </c:pt>
                <c:pt idx="219673">
                  <c:v>44594.8125</c:v>
                </c:pt>
                <c:pt idx="219674">
                  <c:v>44594.815972222219</c:v>
                </c:pt>
                <c:pt idx="219675">
                  <c:v>44594.819444444445</c:v>
                </c:pt>
                <c:pt idx="219676">
                  <c:v>44594.822916666664</c:v>
                </c:pt>
                <c:pt idx="219677">
                  <c:v>44594.826388888891</c:v>
                </c:pt>
                <c:pt idx="219678">
                  <c:v>44594.829861111109</c:v>
                </c:pt>
                <c:pt idx="219679">
                  <c:v>44594.833333333336</c:v>
                </c:pt>
                <c:pt idx="219680">
                  <c:v>44594.836805555555</c:v>
                </c:pt>
                <c:pt idx="219681">
                  <c:v>44594.840277777781</c:v>
                </c:pt>
                <c:pt idx="219682">
                  <c:v>44594.84375</c:v>
                </c:pt>
                <c:pt idx="219683">
                  <c:v>44594.847222222219</c:v>
                </c:pt>
                <c:pt idx="219684">
                  <c:v>44594.850694444445</c:v>
                </c:pt>
                <c:pt idx="219685">
                  <c:v>44594.854166666664</c:v>
                </c:pt>
                <c:pt idx="219686">
                  <c:v>44594.857638888891</c:v>
                </c:pt>
                <c:pt idx="219687">
                  <c:v>44594.861111111109</c:v>
                </c:pt>
                <c:pt idx="219688">
                  <c:v>44594.864583333336</c:v>
                </c:pt>
                <c:pt idx="219689">
                  <c:v>44594.868055555555</c:v>
                </c:pt>
                <c:pt idx="219690">
                  <c:v>44594.871527777781</c:v>
                </c:pt>
                <c:pt idx="219691">
                  <c:v>44594.875</c:v>
                </c:pt>
                <c:pt idx="219692">
                  <c:v>44594.878472222219</c:v>
                </c:pt>
                <c:pt idx="219693">
                  <c:v>44594.881944444445</c:v>
                </c:pt>
                <c:pt idx="219694">
                  <c:v>44594.885416666664</c:v>
                </c:pt>
                <c:pt idx="219695">
                  <c:v>44594.888888888891</c:v>
                </c:pt>
                <c:pt idx="219696">
                  <c:v>44594.892361111109</c:v>
                </c:pt>
                <c:pt idx="219697">
                  <c:v>44594.895833333336</c:v>
                </c:pt>
                <c:pt idx="219698">
                  <c:v>44594.899305555555</c:v>
                </c:pt>
                <c:pt idx="219699">
                  <c:v>44594.902777777781</c:v>
                </c:pt>
                <c:pt idx="219700">
                  <c:v>44594.90625</c:v>
                </c:pt>
                <c:pt idx="219701">
                  <c:v>44594.909722222219</c:v>
                </c:pt>
                <c:pt idx="219702">
                  <c:v>44594.913194444445</c:v>
                </c:pt>
                <c:pt idx="219703">
                  <c:v>44594.916666666664</c:v>
                </c:pt>
                <c:pt idx="219704">
                  <c:v>44594.920138888891</c:v>
                </c:pt>
                <c:pt idx="219705">
                  <c:v>44594.923611111109</c:v>
                </c:pt>
                <c:pt idx="219706">
                  <c:v>44594.927083333336</c:v>
                </c:pt>
                <c:pt idx="219707">
                  <c:v>44594.930555555555</c:v>
                </c:pt>
                <c:pt idx="219708">
                  <c:v>44594.934027777781</c:v>
                </c:pt>
                <c:pt idx="219709">
                  <c:v>44594.9375</c:v>
                </c:pt>
                <c:pt idx="219710">
                  <c:v>44594.940972222219</c:v>
                </c:pt>
                <c:pt idx="219711">
                  <c:v>44594.944444444445</c:v>
                </c:pt>
                <c:pt idx="219712">
                  <c:v>44594.947916666664</c:v>
                </c:pt>
                <c:pt idx="219713">
                  <c:v>44594.951388888891</c:v>
                </c:pt>
                <c:pt idx="219714">
                  <c:v>44594.954861111109</c:v>
                </c:pt>
                <c:pt idx="219715">
                  <c:v>44594.958333333336</c:v>
                </c:pt>
                <c:pt idx="219716">
                  <c:v>44594.961805555555</c:v>
                </c:pt>
                <c:pt idx="219717">
                  <c:v>44594.965277777781</c:v>
                </c:pt>
                <c:pt idx="219718">
                  <c:v>44594.96875</c:v>
                </c:pt>
                <c:pt idx="219719">
                  <c:v>44594.972222222219</c:v>
                </c:pt>
                <c:pt idx="219720">
                  <c:v>44594.975694444445</c:v>
                </c:pt>
                <c:pt idx="219721">
                  <c:v>44594.979166666664</c:v>
                </c:pt>
                <c:pt idx="219722">
                  <c:v>44594.982638888891</c:v>
                </c:pt>
                <c:pt idx="219723">
                  <c:v>44594.986111111109</c:v>
                </c:pt>
                <c:pt idx="219724">
                  <c:v>44594.989583333336</c:v>
                </c:pt>
                <c:pt idx="219725">
                  <c:v>44594.993055555555</c:v>
                </c:pt>
                <c:pt idx="219726">
                  <c:v>44594.996527777781</c:v>
                </c:pt>
                <c:pt idx="219727">
                  <c:v>44595</c:v>
                </c:pt>
                <c:pt idx="219728">
                  <c:v>44595.003472222219</c:v>
                </c:pt>
                <c:pt idx="219729">
                  <c:v>44595.006944444445</c:v>
                </c:pt>
                <c:pt idx="219730">
                  <c:v>44595.010416666664</c:v>
                </c:pt>
                <c:pt idx="219731">
                  <c:v>44595.013888888891</c:v>
                </c:pt>
                <c:pt idx="219732">
                  <c:v>44595.017361111109</c:v>
                </c:pt>
                <c:pt idx="219733">
                  <c:v>44595.020833333336</c:v>
                </c:pt>
                <c:pt idx="219734">
                  <c:v>44595.024305555555</c:v>
                </c:pt>
                <c:pt idx="219735">
                  <c:v>44595.027777777781</c:v>
                </c:pt>
                <c:pt idx="219736">
                  <c:v>44595.03125</c:v>
                </c:pt>
                <c:pt idx="219737">
                  <c:v>44595.034722222219</c:v>
                </c:pt>
                <c:pt idx="219738">
                  <c:v>44595.038194444445</c:v>
                </c:pt>
                <c:pt idx="219739">
                  <c:v>44595.041666666664</c:v>
                </c:pt>
                <c:pt idx="219740">
                  <c:v>44595.045138888891</c:v>
                </c:pt>
                <c:pt idx="219741">
                  <c:v>44595.048611111109</c:v>
                </c:pt>
                <c:pt idx="219742">
                  <c:v>44595.052083333336</c:v>
                </c:pt>
                <c:pt idx="219743">
                  <c:v>44595.055555555555</c:v>
                </c:pt>
                <c:pt idx="219744">
                  <c:v>44595.059027777781</c:v>
                </c:pt>
                <c:pt idx="219745">
                  <c:v>44595.0625</c:v>
                </c:pt>
                <c:pt idx="219746">
                  <c:v>44595.065972222219</c:v>
                </c:pt>
                <c:pt idx="219747">
                  <c:v>44595.069444444445</c:v>
                </c:pt>
                <c:pt idx="219748">
                  <c:v>44595.072916666664</c:v>
                </c:pt>
                <c:pt idx="219749">
                  <c:v>44595.076388888891</c:v>
                </c:pt>
                <c:pt idx="219750">
                  <c:v>44595.079861111109</c:v>
                </c:pt>
                <c:pt idx="219751">
                  <c:v>44595.083333333336</c:v>
                </c:pt>
                <c:pt idx="219752">
                  <c:v>44595.086805555555</c:v>
                </c:pt>
                <c:pt idx="219753">
                  <c:v>44595.090277777781</c:v>
                </c:pt>
                <c:pt idx="219754">
                  <c:v>44595.09375</c:v>
                </c:pt>
                <c:pt idx="219755">
                  <c:v>44595.097222222219</c:v>
                </c:pt>
                <c:pt idx="219756">
                  <c:v>44595.100694444445</c:v>
                </c:pt>
                <c:pt idx="219757">
                  <c:v>44595.104166666664</c:v>
                </c:pt>
                <c:pt idx="219758">
                  <c:v>44595.107638888891</c:v>
                </c:pt>
                <c:pt idx="219759">
                  <c:v>44595.111111111109</c:v>
                </c:pt>
                <c:pt idx="219760">
                  <c:v>44595.114583333336</c:v>
                </c:pt>
                <c:pt idx="219761">
                  <c:v>44595.118055555555</c:v>
                </c:pt>
                <c:pt idx="219762">
                  <c:v>44595.121527777781</c:v>
                </c:pt>
                <c:pt idx="219763">
                  <c:v>44595.125</c:v>
                </c:pt>
                <c:pt idx="219764">
                  <c:v>44595.128472222219</c:v>
                </c:pt>
                <c:pt idx="219765">
                  <c:v>44595.131944444445</c:v>
                </c:pt>
                <c:pt idx="219766">
                  <c:v>44595.135416666664</c:v>
                </c:pt>
                <c:pt idx="219767">
                  <c:v>44595.138888888891</c:v>
                </c:pt>
                <c:pt idx="219768">
                  <c:v>44595.142361111109</c:v>
                </c:pt>
                <c:pt idx="219769">
                  <c:v>44595.145833333336</c:v>
                </c:pt>
                <c:pt idx="219770">
                  <c:v>44595.149305555555</c:v>
                </c:pt>
                <c:pt idx="219771">
                  <c:v>44595.152777777781</c:v>
                </c:pt>
                <c:pt idx="219772">
                  <c:v>44595.15625</c:v>
                </c:pt>
                <c:pt idx="219773">
                  <c:v>44595.159722222219</c:v>
                </c:pt>
                <c:pt idx="219774">
                  <c:v>44595.163194444445</c:v>
                </c:pt>
                <c:pt idx="219775">
                  <c:v>44595.166666666664</c:v>
                </c:pt>
                <c:pt idx="219776">
                  <c:v>44595.170138888891</c:v>
                </c:pt>
                <c:pt idx="219777">
                  <c:v>44595.173611111109</c:v>
                </c:pt>
                <c:pt idx="219778">
                  <c:v>44595.177083333336</c:v>
                </c:pt>
                <c:pt idx="219779">
                  <c:v>44595.180555555555</c:v>
                </c:pt>
                <c:pt idx="219780">
                  <c:v>44595.184027777781</c:v>
                </c:pt>
                <c:pt idx="219781">
                  <c:v>44595.1875</c:v>
                </c:pt>
                <c:pt idx="219782">
                  <c:v>44595.190972222219</c:v>
                </c:pt>
                <c:pt idx="219783">
                  <c:v>44595.194444444445</c:v>
                </c:pt>
                <c:pt idx="219784">
                  <c:v>44595.197916666664</c:v>
                </c:pt>
                <c:pt idx="219785">
                  <c:v>44595.201388888891</c:v>
                </c:pt>
                <c:pt idx="219786">
                  <c:v>44595.204861111109</c:v>
                </c:pt>
                <c:pt idx="219787">
                  <c:v>44595.208333333336</c:v>
                </c:pt>
                <c:pt idx="219788">
                  <c:v>44595.211805555555</c:v>
                </c:pt>
                <c:pt idx="219789">
                  <c:v>44595.215277777781</c:v>
                </c:pt>
                <c:pt idx="219790">
                  <c:v>44595.21875</c:v>
                </c:pt>
                <c:pt idx="219791">
                  <c:v>44595.222222222219</c:v>
                </c:pt>
                <c:pt idx="219792">
                  <c:v>44595.225694444445</c:v>
                </c:pt>
                <c:pt idx="219793">
                  <c:v>44595.229166666664</c:v>
                </c:pt>
                <c:pt idx="219794">
                  <c:v>44595.232638888891</c:v>
                </c:pt>
                <c:pt idx="219795">
                  <c:v>44595.236111111109</c:v>
                </c:pt>
                <c:pt idx="219796">
                  <c:v>44595.239583333336</c:v>
                </c:pt>
                <c:pt idx="219797">
                  <c:v>44595.243055555555</c:v>
                </c:pt>
                <c:pt idx="219798">
                  <c:v>44595.246527777781</c:v>
                </c:pt>
                <c:pt idx="219799">
                  <c:v>44595.25</c:v>
                </c:pt>
                <c:pt idx="219800">
                  <c:v>44595.253472222219</c:v>
                </c:pt>
                <c:pt idx="219801">
                  <c:v>44595.256944444445</c:v>
                </c:pt>
                <c:pt idx="219802">
                  <c:v>44595.260416666664</c:v>
                </c:pt>
                <c:pt idx="219803">
                  <c:v>44595.263888888891</c:v>
                </c:pt>
                <c:pt idx="219804">
                  <c:v>44595.267361111109</c:v>
                </c:pt>
                <c:pt idx="219805">
                  <c:v>44595.270833333336</c:v>
                </c:pt>
                <c:pt idx="219806">
                  <c:v>44595.274305555555</c:v>
                </c:pt>
                <c:pt idx="219807">
                  <c:v>44595.277777777781</c:v>
                </c:pt>
                <c:pt idx="219808">
                  <c:v>44595.28125</c:v>
                </c:pt>
                <c:pt idx="219809">
                  <c:v>44595.284722222219</c:v>
                </c:pt>
                <c:pt idx="219810">
                  <c:v>44595.288194444445</c:v>
                </c:pt>
                <c:pt idx="219811">
                  <c:v>44595.291666666664</c:v>
                </c:pt>
                <c:pt idx="219812">
                  <c:v>44595.295138888891</c:v>
                </c:pt>
                <c:pt idx="219813">
                  <c:v>44595.298611111109</c:v>
                </c:pt>
                <c:pt idx="219814">
                  <c:v>44595.302083333336</c:v>
                </c:pt>
                <c:pt idx="219815">
                  <c:v>44595.305555555555</c:v>
                </c:pt>
                <c:pt idx="219816">
                  <c:v>44595.309027777781</c:v>
                </c:pt>
                <c:pt idx="219817">
                  <c:v>44595.3125</c:v>
                </c:pt>
                <c:pt idx="219818">
                  <c:v>44595.315972222219</c:v>
                </c:pt>
                <c:pt idx="219819">
                  <c:v>44595.319444444445</c:v>
                </c:pt>
                <c:pt idx="219820">
                  <c:v>44595.322916666664</c:v>
                </c:pt>
                <c:pt idx="219821">
                  <c:v>44595.326388888891</c:v>
                </c:pt>
                <c:pt idx="219822">
                  <c:v>44595.329861111109</c:v>
                </c:pt>
                <c:pt idx="219823">
                  <c:v>44595.333333333336</c:v>
                </c:pt>
                <c:pt idx="219824">
                  <c:v>44595.336805555555</c:v>
                </c:pt>
                <c:pt idx="219825">
                  <c:v>44595.340277777781</c:v>
                </c:pt>
                <c:pt idx="219826">
                  <c:v>44595.34375</c:v>
                </c:pt>
                <c:pt idx="219827">
                  <c:v>44595.347222222219</c:v>
                </c:pt>
                <c:pt idx="219828">
                  <c:v>44595.350694444445</c:v>
                </c:pt>
                <c:pt idx="219829">
                  <c:v>44595.354166666664</c:v>
                </c:pt>
                <c:pt idx="219830">
                  <c:v>44595.357638888891</c:v>
                </c:pt>
                <c:pt idx="219831">
                  <c:v>44595.361111111109</c:v>
                </c:pt>
                <c:pt idx="219832">
                  <c:v>44595.364583333336</c:v>
                </c:pt>
                <c:pt idx="219833">
                  <c:v>44595.368055555555</c:v>
                </c:pt>
                <c:pt idx="219834">
                  <c:v>44595.371527777781</c:v>
                </c:pt>
                <c:pt idx="219835">
                  <c:v>44595.375</c:v>
                </c:pt>
                <c:pt idx="219836">
                  <c:v>44595.378472222219</c:v>
                </c:pt>
                <c:pt idx="219837">
                  <c:v>44595.381944444445</c:v>
                </c:pt>
                <c:pt idx="219838">
                  <c:v>44595.385416666664</c:v>
                </c:pt>
                <c:pt idx="219839">
                  <c:v>44595.388888888891</c:v>
                </c:pt>
                <c:pt idx="219840">
                  <c:v>44595.392361111109</c:v>
                </c:pt>
                <c:pt idx="219841">
                  <c:v>44595.395833333336</c:v>
                </c:pt>
                <c:pt idx="219842">
                  <c:v>44595.399305555555</c:v>
                </c:pt>
                <c:pt idx="219843">
                  <c:v>44595.402777777781</c:v>
                </c:pt>
                <c:pt idx="219844">
                  <c:v>44595.40625</c:v>
                </c:pt>
                <c:pt idx="219845">
                  <c:v>44595.409722222219</c:v>
                </c:pt>
                <c:pt idx="219846">
                  <c:v>44595.413194444445</c:v>
                </c:pt>
                <c:pt idx="219847">
                  <c:v>44595.416666666664</c:v>
                </c:pt>
                <c:pt idx="219848">
                  <c:v>44595.420138888891</c:v>
                </c:pt>
                <c:pt idx="219849">
                  <c:v>44595.423611111109</c:v>
                </c:pt>
                <c:pt idx="219850">
                  <c:v>44595.427083333336</c:v>
                </c:pt>
                <c:pt idx="219851">
                  <c:v>44595.430555555555</c:v>
                </c:pt>
                <c:pt idx="219852">
                  <c:v>44595.434027777781</c:v>
                </c:pt>
                <c:pt idx="219853">
                  <c:v>44595.4375</c:v>
                </c:pt>
                <c:pt idx="219854">
                  <c:v>44595.440972222219</c:v>
                </c:pt>
                <c:pt idx="219855">
                  <c:v>44595.444444444445</c:v>
                </c:pt>
                <c:pt idx="219856">
                  <c:v>44595.447916666664</c:v>
                </c:pt>
                <c:pt idx="219857">
                  <c:v>44595.451388888891</c:v>
                </c:pt>
                <c:pt idx="219858">
                  <c:v>44595.454861111109</c:v>
                </c:pt>
                <c:pt idx="219859">
                  <c:v>44595.458333333336</c:v>
                </c:pt>
                <c:pt idx="219860">
                  <c:v>44595.461805555555</c:v>
                </c:pt>
                <c:pt idx="219861">
                  <c:v>44595.465277777781</c:v>
                </c:pt>
                <c:pt idx="219862">
                  <c:v>44595.46875</c:v>
                </c:pt>
                <c:pt idx="219863">
                  <c:v>44595.472222222219</c:v>
                </c:pt>
                <c:pt idx="219864">
                  <c:v>44595.475694444445</c:v>
                </c:pt>
                <c:pt idx="219865">
                  <c:v>44595.479166666664</c:v>
                </c:pt>
                <c:pt idx="219866">
                  <c:v>44595.482638888891</c:v>
                </c:pt>
                <c:pt idx="219867">
                  <c:v>44595.486111111109</c:v>
                </c:pt>
                <c:pt idx="219868">
                  <c:v>44595.489583333336</c:v>
                </c:pt>
                <c:pt idx="219869">
                  <c:v>44595.493055555555</c:v>
                </c:pt>
                <c:pt idx="219870">
                  <c:v>44595.496527777781</c:v>
                </c:pt>
                <c:pt idx="219871">
                  <c:v>44595.5</c:v>
                </c:pt>
                <c:pt idx="219872">
                  <c:v>44595.503472222219</c:v>
                </c:pt>
                <c:pt idx="219873">
                  <c:v>44595.506944444445</c:v>
                </c:pt>
                <c:pt idx="219874">
                  <c:v>44595.510416666664</c:v>
                </c:pt>
                <c:pt idx="219875">
                  <c:v>44595.513888888891</c:v>
                </c:pt>
                <c:pt idx="219876">
                  <c:v>44595.517361111109</c:v>
                </c:pt>
                <c:pt idx="219877">
                  <c:v>44595.520833333336</c:v>
                </c:pt>
                <c:pt idx="219878">
                  <c:v>44595.524305555555</c:v>
                </c:pt>
                <c:pt idx="219879">
                  <c:v>44595.527777777781</c:v>
                </c:pt>
                <c:pt idx="219880">
                  <c:v>44595.53125</c:v>
                </c:pt>
                <c:pt idx="219881">
                  <c:v>44595.534722222219</c:v>
                </c:pt>
                <c:pt idx="219882">
                  <c:v>44595.538194444445</c:v>
                </c:pt>
                <c:pt idx="219883">
                  <c:v>44595.541666666664</c:v>
                </c:pt>
                <c:pt idx="219884">
                  <c:v>44595.545138888891</c:v>
                </c:pt>
                <c:pt idx="219885">
                  <c:v>44595.548611111109</c:v>
                </c:pt>
                <c:pt idx="219886">
                  <c:v>44595.552083333336</c:v>
                </c:pt>
                <c:pt idx="219887">
                  <c:v>44595.555555555555</c:v>
                </c:pt>
                <c:pt idx="219888">
                  <c:v>44595.559027777781</c:v>
                </c:pt>
                <c:pt idx="219889">
                  <c:v>44595.5625</c:v>
                </c:pt>
                <c:pt idx="219890">
                  <c:v>44595.565972222219</c:v>
                </c:pt>
                <c:pt idx="219891">
                  <c:v>44595.569444444445</c:v>
                </c:pt>
                <c:pt idx="219892">
                  <c:v>44595.572916666664</c:v>
                </c:pt>
                <c:pt idx="219893">
                  <c:v>44595.576388888891</c:v>
                </c:pt>
                <c:pt idx="219894">
                  <c:v>44595.579861111109</c:v>
                </c:pt>
                <c:pt idx="219895">
                  <c:v>44595.583333333336</c:v>
                </c:pt>
                <c:pt idx="219896">
                  <c:v>44595.586805555555</c:v>
                </c:pt>
                <c:pt idx="219897">
                  <c:v>44595.590277777781</c:v>
                </c:pt>
                <c:pt idx="219898">
                  <c:v>44595.59375</c:v>
                </c:pt>
                <c:pt idx="219899">
                  <c:v>44595.597222222219</c:v>
                </c:pt>
                <c:pt idx="219900">
                  <c:v>44595.600694444445</c:v>
                </c:pt>
                <c:pt idx="219901">
                  <c:v>44595.604166666664</c:v>
                </c:pt>
                <c:pt idx="219902">
                  <c:v>44595.607638888891</c:v>
                </c:pt>
                <c:pt idx="219903">
                  <c:v>44595.611111111109</c:v>
                </c:pt>
                <c:pt idx="219904">
                  <c:v>44595.614583333336</c:v>
                </c:pt>
                <c:pt idx="219905">
                  <c:v>44595.618055555555</c:v>
                </c:pt>
                <c:pt idx="219906">
                  <c:v>44595.621527777781</c:v>
                </c:pt>
                <c:pt idx="219907">
                  <c:v>44595.625</c:v>
                </c:pt>
                <c:pt idx="219908">
                  <c:v>44595.628472222219</c:v>
                </c:pt>
                <c:pt idx="219909">
                  <c:v>44595.631944444445</c:v>
                </c:pt>
                <c:pt idx="219910">
                  <c:v>44595.635416666664</c:v>
                </c:pt>
                <c:pt idx="219911">
                  <c:v>44595.638888888891</c:v>
                </c:pt>
                <c:pt idx="219912">
                  <c:v>44595.642361111109</c:v>
                </c:pt>
                <c:pt idx="219913">
                  <c:v>44595.645833333336</c:v>
                </c:pt>
                <c:pt idx="219914">
                  <c:v>44595.649305555555</c:v>
                </c:pt>
                <c:pt idx="219915">
                  <c:v>44595.652777777781</c:v>
                </c:pt>
                <c:pt idx="219916">
                  <c:v>44595.65625</c:v>
                </c:pt>
                <c:pt idx="219917">
                  <c:v>44595.659722222219</c:v>
                </c:pt>
                <c:pt idx="219918">
                  <c:v>44595.663194444445</c:v>
                </c:pt>
                <c:pt idx="219919">
                  <c:v>44595.666666666664</c:v>
                </c:pt>
                <c:pt idx="219920">
                  <c:v>44595.670138888891</c:v>
                </c:pt>
                <c:pt idx="219921">
                  <c:v>44595.673611111109</c:v>
                </c:pt>
                <c:pt idx="219922">
                  <c:v>44595.677083333336</c:v>
                </c:pt>
                <c:pt idx="219923">
                  <c:v>44595.680555555555</c:v>
                </c:pt>
                <c:pt idx="219924">
                  <c:v>44595.684027777781</c:v>
                </c:pt>
                <c:pt idx="219925">
                  <c:v>44595.6875</c:v>
                </c:pt>
                <c:pt idx="219926">
                  <c:v>44595.690972222219</c:v>
                </c:pt>
                <c:pt idx="219927">
                  <c:v>44595.694444444445</c:v>
                </c:pt>
                <c:pt idx="219928">
                  <c:v>44595.697916666664</c:v>
                </c:pt>
                <c:pt idx="219929">
                  <c:v>44595.701388888891</c:v>
                </c:pt>
                <c:pt idx="219930">
                  <c:v>44595.704861111109</c:v>
                </c:pt>
                <c:pt idx="219931">
                  <c:v>44595.708333333336</c:v>
                </c:pt>
                <c:pt idx="219932">
                  <c:v>44595.711805555555</c:v>
                </c:pt>
                <c:pt idx="219933">
                  <c:v>44595.715277777781</c:v>
                </c:pt>
                <c:pt idx="219934">
                  <c:v>44595.71875</c:v>
                </c:pt>
                <c:pt idx="219935">
                  <c:v>44595.722222222219</c:v>
                </c:pt>
                <c:pt idx="219936">
                  <c:v>44595.725694444445</c:v>
                </c:pt>
                <c:pt idx="219937">
                  <c:v>44595.729166666664</c:v>
                </c:pt>
                <c:pt idx="219938">
                  <c:v>44595.732638888891</c:v>
                </c:pt>
                <c:pt idx="219939">
                  <c:v>44595.736111111109</c:v>
                </c:pt>
                <c:pt idx="219940">
                  <c:v>44595.739583333336</c:v>
                </c:pt>
                <c:pt idx="219941">
                  <c:v>44595.743055555555</c:v>
                </c:pt>
                <c:pt idx="219942">
                  <c:v>44595.746527777781</c:v>
                </c:pt>
                <c:pt idx="219943">
                  <c:v>44595.75</c:v>
                </c:pt>
                <c:pt idx="219944">
                  <c:v>44595.753472222219</c:v>
                </c:pt>
                <c:pt idx="219945">
                  <c:v>44595.756944444445</c:v>
                </c:pt>
                <c:pt idx="219946">
                  <c:v>44595.760416666664</c:v>
                </c:pt>
                <c:pt idx="219947">
                  <c:v>44595.763888888891</c:v>
                </c:pt>
                <c:pt idx="219948">
                  <c:v>44595.767361111109</c:v>
                </c:pt>
                <c:pt idx="219949">
                  <c:v>44595.770833333336</c:v>
                </c:pt>
                <c:pt idx="219950">
                  <c:v>44595.774305555555</c:v>
                </c:pt>
                <c:pt idx="219951">
                  <c:v>44595.777777777781</c:v>
                </c:pt>
                <c:pt idx="219952">
                  <c:v>44595.78125</c:v>
                </c:pt>
                <c:pt idx="219953">
                  <c:v>44595.784722222219</c:v>
                </c:pt>
                <c:pt idx="219954">
                  <c:v>44595.788194444445</c:v>
                </c:pt>
                <c:pt idx="219955">
                  <c:v>44595.791666666664</c:v>
                </c:pt>
                <c:pt idx="219956">
                  <c:v>44595.795138888891</c:v>
                </c:pt>
                <c:pt idx="219957">
                  <c:v>44595.798611111109</c:v>
                </c:pt>
                <c:pt idx="219958">
                  <c:v>44595.802083333336</c:v>
                </c:pt>
                <c:pt idx="219959">
                  <c:v>44595.805555555555</c:v>
                </c:pt>
                <c:pt idx="219960">
                  <c:v>44595.809027777781</c:v>
                </c:pt>
                <c:pt idx="219961">
                  <c:v>44595.8125</c:v>
                </c:pt>
                <c:pt idx="219962">
                  <c:v>44595.815972222219</c:v>
                </c:pt>
                <c:pt idx="219963">
                  <c:v>44595.819444444445</c:v>
                </c:pt>
                <c:pt idx="219964">
                  <c:v>44595.822916666664</c:v>
                </c:pt>
                <c:pt idx="219965">
                  <c:v>44595.826388888891</c:v>
                </c:pt>
                <c:pt idx="219966">
                  <c:v>44595.829861111109</c:v>
                </c:pt>
                <c:pt idx="219967">
                  <c:v>44595.833333333336</c:v>
                </c:pt>
                <c:pt idx="219968">
                  <c:v>44595.836805555555</c:v>
                </c:pt>
                <c:pt idx="219969">
                  <c:v>44595.840277777781</c:v>
                </c:pt>
                <c:pt idx="219970">
                  <c:v>44595.84375</c:v>
                </c:pt>
                <c:pt idx="219971">
                  <c:v>44595.847222222219</c:v>
                </c:pt>
                <c:pt idx="219972">
                  <c:v>44595.850694444445</c:v>
                </c:pt>
                <c:pt idx="219973">
                  <c:v>44595.854166666664</c:v>
                </c:pt>
                <c:pt idx="219974">
                  <c:v>44595.857638888891</c:v>
                </c:pt>
                <c:pt idx="219975">
                  <c:v>44595.861111111109</c:v>
                </c:pt>
                <c:pt idx="219976">
                  <c:v>44595.864583333336</c:v>
                </c:pt>
                <c:pt idx="219977">
                  <c:v>44595.868055555555</c:v>
                </c:pt>
                <c:pt idx="219978">
                  <c:v>44595.871527777781</c:v>
                </c:pt>
                <c:pt idx="219979">
                  <c:v>44595.875</c:v>
                </c:pt>
                <c:pt idx="219980">
                  <c:v>44595.878472222219</c:v>
                </c:pt>
                <c:pt idx="219981">
                  <c:v>44595.881944444445</c:v>
                </c:pt>
                <c:pt idx="219982">
                  <c:v>44595.885416666664</c:v>
                </c:pt>
                <c:pt idx="219983">
                  <c:v>44595.888888888891</c:v>
                </c:pt>
                <c:pt idx="219984">
                  <c:v>44595.892361111109</c:v>
                </c:pt>
                <c:pt idx="219985">
                  <c:v>44595.895833333336</c:v>
                </c:pt>
                <c:pt idx="219986">
                  <c:v>44595.899305555555</c:v>
                </c:pt>
                <c:pt idx="219987">
                  <c:v>44595.902777777781</c:v>
                </c:pt>
                <c:pt idx="219988">
                  <c:v>44595.90625</c:v>
                </c:pt>
                <c:pt idx="219989">
                  <c:v>44595.909722222219</c:v>
                </c:pt>
                <c:pt idx="219990">
                  <c:v>44595.913194444445</c:v>
                </c:pt>
                <c:pt idx="219991">
                  <c:v>44595.916666666664</c:v>
                </c:pt>
                <c:pt idx="219992">
                  <c:v>44595.920138888891</c:v>
                </c:pt>
                <c:pt idx="219993">
                  <c:v>44595.923611111109</c:v>
                </c:pt>
                <c:pt idx="219994">
                  <c:v>44595.927083333336</c:v>
                </c:pt>
                <c:pt idx="219995">
                  <c:v>44595.930555555555</c:v>
                </c:pt>
                <c:pt idx="219996">
                  <c:v>44595.934027777781</c:v>
                </c:pt>
                <c:pt idx="219997">
                  <c:v>44595.9375</c:v>
                </c:pt>
                <c:pt idx="219998">
                  <c:v>44595.940972222219</c:v>
                </c:pt>
                <c:pt idx="219999">
                  <c:v>44595.944444444445</c:v>
                </c:pt>
                <c:pt idx="220000">
                  <c:v>44595.947916666664</c:v>
                </c:pt>
                <c:pt idx="220001">
                  <c:v>44595.951388888891</c:v>
                </c:pt>
                <c:pt idx="220002">
                  <c:v>44595.954861111109</c:v>
                </c:pt>
                <c:pt idx="220003">
                  <c:v>44595.958333333336</c:v>
                </c:pt>
                <c:pt idx="220004">
                  <c:v>44595.961805555555</c:v>
                </c:pt>
                <c:pt idx="220005">
                  <c:v>44595.965277777781</c:v>
                </c:pt>
                <c:pt idx="220006">
                  <c:v>44595.96875</c:v>
                </c:pt>
                <c:pt idx="220007">
                  <c:v>44595.972222222219</c:v>
                </c:pt>
                <c:pt idx="220008">
                  <c:v>44595.975694444445</c:v>
                </c:pt>
                <c:pt idx="220009">
                  <c:v>44595.979166666664</c:v>
                </c:pt>
                <c:pt idx="220010">
                  <c:v>44595.982638888891</c:v>
                </c:pt>
                <c:pt idx="220011">
                  <c:v>44595.986111111109</c:v>
                </c:pt>
                <c:pt idx="220012">
                  <c:v>44595.989583333336</c:v>
                </c:pt>
                <c:pt idx="220013">
                  <c:v>44595.993055555555</c:v>
                </c:pt>
                <c:pt idx="220014">
                  <c:v>44595.996527777781</c:v>
                </c:pt>
                <c:pt idx="220015">
                  <c:v>44596</c:v>
                </c:pt>
                <c:pt idx="220016">
                  <c:v>44596.003472222219</c:v>
                </c:pt>
                <c:pt idx="220017">
                  <c:v>44596.006944444445</c:v>
                </c:pt>
                <c:pt idx="220018">
                  <c:v>44596.010416666664</c:v>
                </c:pt>
                <c:pt idx="220019">
                  <c:v>44596.013888888891</c:v>
                </c:pt>
                <c:pt idx="220020">
                  <c:v>44596.017361111109</c:v>
                </c:pt>
                <c:pt idx="220021">
                  <c:v>44596.020833333336</c:v>
                </c:pt>
                <c:pt idx="220022">
                  <c:v>44596.024305555555</c:v>
                </c:pt>
                <c:pt idx="220023">
                  <c:v>44596.027777777781</c:v>
                </c:pt>
                <c:pt idx="220024">
                  <c:v>44596.03125</c:v>
                </c:pt>
                <c:pt idx="220025">
                  <c:v>44596.034722222219</c:v>
                </c:pt>
                <c:pt idx="220026">
                  <c:v>44596.038194444445</c:v>
                </c:pt>
                <c:pt idx="220027">
                  <c:v>44596.041666666664</c:v>
                </c:pt>
                <c:pt idx="220028">
                  <c:v>44596.045138888891</c:v>
                </c:pt>
                <c:pt idx="220029">
                  <c:v>44596.048611111109</c:v>
                </c:pt>
                <c:pt idx="220030">
                  <c:v>44596.052083333336</c:v>
                </c:pt>
                <c:pt idx="220031">
                  <c:v>44596.055555555555</c:v>
                </c:pt>
                <c:pt idx="220032">
                  <c:v>44596.059027777781</c:v>
                </c:pt>
                <c:pt idx="220033">
                  <c:v>44596.0625</c:v>
                </c:pt>
                <c:pt idx="220034">
                  <c:v>44596.065972222219</c:v>
                </c:pt>
                <c:pt idx="220035">
                  <c:v>44596.069444444445</c:v>
                </c:pt>
                <c:pt idx="220036">
                  <c:v>44596.072916666664</c:v>
                </c:pt>
                <c:pt idx="220037">
                  <c:v>44596.076388888891</c:v>
                </c:pt>
                <c:pt idx="220038">
                  <c:v>44596.079861111109</c:v>
                </c:pt>
                <c:pt idx="220039">
                  <c:v>44596.083333333336</c:v>
                </c:pt>
                <c:pt idx="220040">
                  <c:v>44596.086805555555</c:v>
                </c:pt>
                <c:pt idx="220041">
                  <c:v>44596.090277777781</c:v>
                </c:pt>
                <c:pt idx="220042">
                  <c:v>44596.09375</c:v>
                </c:pt>
                <c:pt idx="220043">
                  <c:v>44596.097222222219</c:v>
                </c:pt>
                <c:pt idx="220044">
                  <c:v>44596.100694444445</c:v>
                </c:pt>
                <c:pt idx="220045">
                  <c:v>44596.104166666664</c:v>
                </c:pt>
                <c:pt idx="220046">
                  <c:v>44596.107638888891</c:v>
                </c:pt>
                <c:pt idx="220047">
                  <c:v>44596.111111111109</c:v>
                </c:pt>
                <c:pt idx="220048">
                  <c:v>44596.114583333336</c:v>
                </c:pt>
                <c:pt idx="220049">
                  <c:v>44596.118055555555</c:v>
                </c:pt>
                <c:pt idx="220050">
                  <c:v>44596.121527777781</c:v>
                </c:pt>
                <c:pt idx="220051">
                  <c:v>44596.125</c:v>
                </c:pt>
                <c:pt idx="220052">
                  <c:v>44596.128472222219</c:v>
                </c:pt>
                <c:pt idx="220053">
                  <c:v>44596.131944444445</c:v>
                </c:pt>
                <c:pt idx="220054">
                  <c:v>44596.135416666664</c:v>
                </c:pt>
                <c:pt idx="220055">
                  <c:v>44596.138888888891</c:v>
                </c:pt>
                <c:pt idx="220056">
                  <c:v>44596.142361111109</c:v>
                </c:pt>
                <c:pt idx="220057">
                  <c:v>44596.145833333336</c:v>
                </c:pt>
                <c:pt idx="220058">
                  <c:v>44596.149305555555</c:v>
                </c:pt>
                <c:pt idx="220059">
                  <c:v>44596.152777777781</c:v>
                </c:pt>
                <c:pt idx="220060">
                  <c:v>44596.15625</c:v>
                </c:pt>
                <c:pt idx="220061">
                  <c:v>44596.159722222219</c:v>
                </c:pt>
                <c:pt idx="220062">
                  <c:v>44596.163194444445</c:v>
                </c:pt>
                <c:pt idx="220063">
                  <c:v>44596.166666666664</c:v>
                </c:pt>
                <c:pt idx="220064">
                  <c:v>44596.170138888891</c:v>
                </c:pt>
                <c:pt idx="220065">
                  <c:v>44596.173611111109</c:v>
                </c:pt>
                <c:pt idx="220066">
                  <c:v>44596.177083333336</c:v>
                </c:pt>
                <c:pt idx="220067">
                  <c:v>44596.180555555555</c:v>
                </c:pt>
                <c:pt idx="220068">
                  <c:v>44596.184027777781</c:v>
                </c:pt>
                <c:pt idx="220069">
                  <c:v>44596.1875</c:v>
                </c:pt>
                <c:pt idx="220070">
                  <c:v>44596.190972222219</c:v>
                </c:pt>
                <c:pt idx="220071">
                  <c:v>44596.194444444445</c:v>
                </c:pt>
                <c:pt idx="220072">
                  <c:v>44596.197916666664</c:v>
                </c:pt>
                <c:pt idx="220073">
                  <c:v>44596.201388888891</c:v>
                </c:pt>
                <c:pt idx="220074">
                  <c:v>44596.204861111109</c:v>
                </c:pt>
                <c:pt idx="220075">
                  <c:v>44596.208333333336</c:v>
                </c:pt>
                <c:pt idx="220076">
                  <c:v>44596.211805555555</c:v>
                </c:pt>
                <c:pt idx="220077">
                  <c:v>44596.215277777781</c:v>
                </c:pt>
                <c:pt idx="220078">
                  <c:v>44596.21875</c:v>
                </c:pt>
                <c:pt idx="220079">
                  <c:v>44596.222222222219</c:v>
                </c:pt>
                <c:pt idx="220080">
                  <c:v>44596.225694444445</c:v>
                </c:pt>
                <c:pt idx="220081">
                  <c:v>44596.229166666664</c:v>
                </c:pt>
                <c:pt idx="220082">
                  <c:v>44596.232638888891</c:v>
                </c:pt>
                <c:pt idx="220083">
                  <c:v>44596.236111111109</c:v>
                </c:pt>
                <c:pt idx="220084">
                  <c:v>44596.239583333336</c:v>
                </c:pt>
                <c:pt idx="220085">
                  <c:v>44596.243055555555</c:v>
                </c:pt>
                <c:pt idx="220086">
                  <c:v>44596.246527777781</c:v>
                </c:pt>
                <c:pt idx="220087">
                  <c:v>44596.25</c:v>
                </c:pt>
                <c:pt idx="220088">
                  <c:v>44596.253472222219</c:v>
                </c:pt>
                <c:pt idx="220089">
                  <c:v>44596.256944444445</c:v>
                </c:pt>
                <c:pt idx="220090">
                  <c:v>44596.260416666664</c:v>
                </c:pt>
                <c:pt idx="220091">
                  <c:v>44596.263888888891</c:v>
                </c:pt>
                <c:pt idx="220092">
                  <c:v>44596.267361111109</c:v>
                </c:pt>
                <c:pt idx="220093">
                  <c:v>44596.270833333336</c:v>
                </c:pt>
                <c:pt idx="220094">
                  <c:v>44596.274305555555</c:v>
                </c:pt>
                <c:pt idx="220095">
                  <c:v>44596.277777777781</c:v>
                </c:pt>
                <c:pt idx="220096">
                  <c:v>44596.28125</c:v>
                </c:pt>
                <c:pt idx="220097">
                  <c:v>44596.284722222219</c:v>
                </c:pt>
                <c:pt idx="220098">
                  <c:v>44596.288194444445</c:v>
                </c:pt>
                <c:pt idx="220099">
                  <c:v>44596.291666666664</c:v>
                </c:pt>
                <c:pt idx="220100">
                  <c:v>44596.295138888891</c:v>
                </c:pt>
                <c:pt idx="220101">
                  <c:v>44596.298611111109</c:v>
                </c:pt>
                <c:pt idx="220102">
                  <c:v>44596.302083333336</c:v>
                </c:pt>
                <c:pt idx="220103">
                  <c:v>44596.305555555555</c:v>
                </c:pt>
                <c:pt idx="220104">
                  <c:v>44596.309027777781</c:v>
                </c:pt>
                <c:pt idx="220105">
                  <c:v>44596.3125</c:v>
                </c:pt>
                <c:pt idx="220106">
                  <c:v>44596.315972222219</c:v>
                </c:pt>
                <c:pt idx="220107">
                  <c:v>44596.319444444445</c:v>
                </c:pt>
                <c:pt idx="220108">
                  <c:v>44596.322916666664</c:v>
                </c:pt>
                <c:pt idx="220109">
                  <c:v>44596.326388888891</c:v>
                </c:pt>
                <c:pt idx="220110">
                  <c:v>44596.329861111109</c:v>
                </c:pt>
                <c:pt idx="220111">
                  <c:v>44596.333333333336</c:v>
                </c:pt>
                <c:pt idx="220112">
                  <c:v>44596.336805555555</c:v>
                </c:pt>
                <c:pt idx="220113">
                  <c:v>44596.340277777781</c:v>
                </c:pt>
                <c:pt idx="220114">
                  <c:v>44596.34375</c:v>
                </c:pt>
                <c:pt idx="220115">
                  <c:v>44596.347222222219</c:v>
                </c:pt>
                <c:pt idx="220116">
                  <c:v>44596.350694444445</c:v>
                </c:pt>
                <c:pt idx="220117">
                  <c:v>44596.354166666664</c:v>
                </c:pt>
                <c:pt idx="220118">
                  <c:v>44596.357638888891</c:v>
                </c:pt>
                <c:pt idx="220119">
                  <c:v>44596.361111111109</c:v>
                </c:pt>
                <c:pt idx="220120">
                  <c:v>44596.364583333336</c:v>
                </c:pt>
                <c:pt idx="220121">
                  <c:v>44596.368055555555</c:v>
                </c:pt>
                <c:pt idx="220122">
                  <c:v>44596.371527777781</c:v>
                </c:pt>
                <c:pt idx="220123">
                  <c:v>44596.375</c:v>
                </c:pt>
                <c:pt idx="220124">
                  <c:v>44596.378472222219</c:v>
                </c:pt>
                <c:pt idx="220125">
                  <c:v>44596.381944444445</c:v>
                </c:pt>
                <c:pt idx="220126">
                  <c:v>44596.385416666664</c:v>
                </c:pt>
                <c:pt idx="220127">
                  <c:v>44596.388888888891</c:v>
                </c:pt>
                <c:pt idx="220128">
                  <c:v>44596.392361111109</c:v>
                </c:pt>
                <c:pt idx="220129">
                  <c:v>44596.395833333336</c:v>
                </c:pt>
                <c:pt idx="220130">
                  <c:v>44596.399305555555</c:v>
                </c:pt>
                <c:pt idx="220131">
                  <c:v>44596.402777777781</c:v>
                </c:pt>
                <c:pt idx="220132">
                  <c:v>44596.40625</c:v>
                </c:pt>
                <c:pt idx="220133">
                  <c:v>44596.409722222219</c:v>
                </c:pt>
                <c:pt idx="220134">
                  <c:v>44596.413194444445</c:v>
                </c:pt>
                <c:pt idx="220135">
                  <c:v>44596.416666666664</c:v>
                </c:pt>
                <c:pt idx="220136">
                  <c:v>44596.420138888891</c:v>
                </c:pt>
                <c:pt idx="220137">
                  <c:v>44596.423611111109</c:v>
                </c:pt>
                <c:pt idx="220138">
                  <c:v>44596.427083333336</c:v>
                </c:pt>
                <c:pt idx="220139">
                  <c:v>44596.430555555555</c:v>
                </c:pt>
                <c:pt idx="220140">
                  <c:v>44596.434027777781</c:v>
                </c:pt>
                <c:pt idx="220141">
                  <c:v>44596.4375</c:v>
                </c:pt>
                <c:pt idx="220142">
                  <c:v>44596.440972222219</c:v>
                </c:pt>
                <c:pt idx="220143">
                  <c:v>44596.444444444445</c:v>
                </c:pt>
                <c:pt idx="220144">
                  <c:v>44596.447916666664</c:v>
                </c:pt>
                <c:pt idx="220145">
                  <c:v>44596.451388888891</c:v>
                </c:pt>
                <c:pt idx="220146">
                  <c:v>44596.454861111109</c:v>
                </c:pt>
                <c:pt idx="220147">
                  <c:v>44596.458333333336</c:v>
                </c:pt>
                <c:pt idx="220148">
                  <c:v>44596.461805555555</c:v>
                </c:pt>
                <c:pt idx="220149">
                  <c:v>44596.465277777781</c:v>
                </c:pt>
                <c:pt idx="220150">
                  <c:v>44596.46875</c:v>
                </c:pt>
                <c:pt idx="220151">
                  <c:v>44596.472222222219</c:v>
                </c:pt>
                <c:pt idx="220152">
                  <c:v>44596.475694444445</c:v>
                </c:pt>
                <c:pt idx="220153">
                  <c:v>44596.479166666664</c:v>
                </c:pt>
                <c:pt idx="220154">
                  <c:v>44596.482638888891</c:v>
                </c:pt>
                <c:pt idx="220155">
                  <c:v>44596.486111111109</c:v>
                </c:pt>
                <c:pt idx="220156">
                  <c:v>44596.489583333336</c:v>
                </c:pt>
                <c:pt idx="220157">
                  <c:v>44596.493055555555</c:v>
                </c:pt>
                <c:pt idx="220158">
                  <c:v>44596.496527777781</c:v>
                </c:pt>
                <c:pt idx="220159">
                  <c:v>44596.5</c:v>
                </c:pt>
                <c:pt idx="220160">
                  <c:v>44596.503472222219</c:v>
                </c:pt>
                <c:pt idx="220161">
                  <c:v>44596.506944444445</c:v>
                </c:pt>
                <c:pt idx="220162">
                  <c:v>44596.510416666664</c:v>
                </c:pt>
                <c:pt idx="220163">
                  <c:v>44596.513888888891</c:v>
                </c:pt>
                <c:pt idx="220164">
                  <c:v>44596.517361111109</c:v>
                </c:pt>
                <c:pt idx="220165">
                  <c:v>44596.520833333336</c:v>
                </c:pt>
                <c:pt idx="220166">
                  <c:v>44596.524305555555</c:v>
                </c:pt>
                <c:pt idx="220167">
                  <c:v>44596.527777777781</c:v>
                </c:pt>
                <c:pt idx="220168">
                  <c:v>44596.53125</c:v>
                </c:pt>
                <c:pt idx="220169">
                  <c:v>44596.534722222219</c:v>
                </c:pt>
                <c:pt idx="220170">
                  <c:v>44596.538194444445</c:v>
                </c:pt>
                <c:pt idx="220171">
                  <c:v>44596.541666666664</c:v>
                </c:pt>
                <c:pt idx="220172">
                  <c:v>44596.545138888891</c:v>
                </c:pt>
                <c:pt idx="220173">
                  <c:v>44596.548611111109</c:v>
                </c:pt>
                <c:pt idx="220174">
                  <c:v>44596.552083333336</c:v>
                </c:pt>
                <c:pt idx="220175">
                  <c:v>44596.555555555555</c:v>
                </c:pt>
                <c:pt idx="220176">
                  <c:v>44596.559027777781</c:v>
                </c:pt>
                <c:pt idx="220177">
                  <c:v>44596.5625</c:v>
                </c:pt>
                <c:pt idx="220178">
                  <c:v>44596.565972222219</c:v>
                </c:pt>
                <c:pt idx="220179">
                  <c:v>44596.569444444445</c:v>
                </c:pt>
                <c:pt idx="220180">
                  <c:v>44596.572916666664</c:v>
                </c:pt>
                <c:pt idx="220181">
                  <c:v>44596.576388888891</c:v>
                </c:pt>
                <c:pt idx="220182">
                  <c:v>44596.579861111109</c:v>
                </c:pt>
                <c:pt idx="220183">
                  <c:v>44596.583333333336</c:v>
                </c:pt>
                <c:pt idx="220184">
                  <c:v>44596.586805555555</c:v>
                </c:pt>
                <c:pt idx="220185">
                  <c:v>44596.590277777781</c:v>
                </c:pt>
                <c:pt idx="220186">
                  <c:v>44596.59375</c:v>
                </c:pt>
                <c:pt idx="220187">
                  <c:v>44596.597222222219</c:v>
                </c:pt>
                <c:pt idx="220188">
                  <c:v>44596.600694444445</c:v>
                </c:pt>
                <c:pt idx="220189">
                  <c:v>44596.604166666664</c:v>
                </c:pt>
                <c:pt idx="220190">
                  <c:v>44596.607638888891</c:v>
                </c:pt>
                <c:pt idx="220191">
                  <c:v>44596.611111111109</c:v>
                </c:pt>
                <c:pt idx="220192">
                  <c:v>44596.614583333336</c:v>
                </c:pt>
                <c:pt idx="220193">
                  <c:v>44596.618055555555</c:v>
                </c:pt>
                <c:pt idx="220194">
                  <c:v>44596.621527777781</c:v>
                </c:pt>
                <c:pt idx="220195">
                  <c:v>44596.625</c:v>
                </c:pt>
                <c:pt idx="220196">
                  <c:v>44596.628472222219</c:v>
                </c:pt>
                <c:pt idx="220197">
                  <c:v>44596.631944444445</c:v>
                </c:pt>
                <c:pt idx="220198">
                  <c:v>44596.635416666664</c:v>
                </c:pt>
                <c:pt idx="220199">
                  <c:v>44596.638888888891</c:v>
                </c:pt>
                <c:pt idx="220200">
                  <c:v>44596.642361111109</c:v>
                </c:pt>
                <c:pt idx="220201">
                  <c:v>44596.645833333336</c:v>
                </c:pt>
                <c:pt idx="220202">
                  <c:v>44596.649305555555</c:v>
                </c:pt>
                <c:pt idx="220203">
                  <c:v>44596.652777777781</c:v>
                </c:pt>
                <c:pt idx="220204">
                  <c:v>44596.65625</c:v>
                </c:pt>
                <c:pt idx="220205">
                  <c:v>44596.659722222219</c:v>
                </c:pt>
                <c:pt idx="220206">
                  <c:v>44596.663194444445</c:v>
                </c:pt>
                <c:pt idx="220207">
                  <c:v>44596.666666666664</c:v>
                </c:pt>
                <c:pt idx="220208">
                  <c:v>44596.670138888891</c:v>
                </c:pt>
                <c:pt idx="220209">
                  <c:v>44596.673611111109</c:v>
                </c:pt>
                <c:pt idx="220210">
                  <c:v>44596.677083333336</c:v>
                </c:pt>
                <c:pt idx="220211">
                  <c:v>44596.680555555555</c:v>
                </c:pt>
                <c:pt idx="220212">
                  <c:v>44596.684027777781</c:v>
                </c:pt>
                <c:pt idx="220213">
                  <c:v>44596.6875</c:v>
                </c:pt>
                <c:pt idx="220214">
                  <c:v>44596.690972222219</c:v>
                </c:pt>
                <c:pt idx="220215">
                  <c:v>44596.694444444445</c:v>
                </c:pt>
                <c:pt idx="220216">
                  <c:v>44596.697916666664</c:v>
                </c:pt>
                <c:pt idx="220217">
                  <c:v>44596.701388888891</c:v>
                </c:pt>
                <c:pt idx="220218">
                  <c:v>44596.704861111109</c:v>
                </c:pt>
                <c:pt idx="220219">
                  <c:v>44596.708333333336</c:v>
                </c:pt>
                <c:pt idx="220220">
                  <c:v>44596.711805555555</c:v>
                </c:pt>
                <c:pt idx="220221">
                  <c:v>44596.715277777781</c:v>
                </c:pt>
                <c:pt idx="220222">
                  <c:v>44596.71875</c:v>
                </c:pt>
                <c:pt idx="220223">
                  <c:v>44596.722222222219</c:v>
                </c:pt>
                <c:pt idx="220224">
                  <c:v>44596.725694444445</c:v>
                </c:pt>
                <c:pt idx="220225">
                  <c:v>44596.729166666664</c:v>
                </c:pt>
                <c:pt idx="220226">
                  <c:v>44596.732638888891</c:v>
                </c:pt>
                <c:pt idx="220227">
                  <c:v>44596.736111111109</c:v>
                </c:pt>
                <c:pt idx="220228">
                  <c:v>44596.739583333336</c:v>
                </c:pt>
                <c:pt idx="220229">
                  <c:v>44596.743055555555</c:v>
                </c:pt>
                <c:pt idx="220230">
                  <c:v>44596.746527777781</c:v>
                </c:pt>
                <c:pt idx="220231">
                  <c:v>44596.75</c:v>
                </c:pt>
                <c:pt idx="220232">
                  <c:v>44596.753472222219</c:v>
                </c:pt>
                <c:pt idx="220233">
                  <c:v>44596.756944444445</c:v>
                </c:pt>
                <c:pt idx="220234">
                  <c:v>44596.760416666664</c:v>
                </c:pt>
                <c:pt idx="220235">
                  <c:v>44596.763888888891</c:v>
                </c:pt>
                <c:pt idx="220236">
                  <c:v>44596.767361111109</c:v>
                </c:pt>
                <c:pt idx="220237">
                  <c:v>44596.770833333336</c:v>
                </c:pt>
                <c:pt idx="220238">
                  <c:v>44596.774305555555</c:v>
                </c:pt>
                <c:pt idx="220239">
                  <c:v>44596.777777777781</c:v>
                </c:pt>
                <c:pt idx="220240">
                  <c:v>44596.78125</c:v>
                </c:pt>
                <c:pt idx="220241">
                  <c:v>44596.784722222219</c:v>
                </c:pt>
                <c:pt idx="220242">
                  <c:v>44596.788194444445</c:v>
                </c:pt>
                <c:pt idx="220243">
                  <c:v>44596.791666666664</c:v>
                </c:pt>
                <c:pt idx="220244">
                  <c:v>44596.795138888891</c:v>
                </c:pt>
                <c:pt idx="220245">
                  <c:v>44596.798611111109</c:v>
                </c:pt>
                <c:pt idx="220246">
                  <c:v>44596.802083333336</c:v>
                </c:pt>
                <c:pt idx="220247">
                  <c:v>44596.805555555555</c:v>
                </c:pt>
                <c:pt idx="220248">
                  <c:v>44596.809027777781</c:v>
                </c:pt>
                <c:pt idx="220249">
                  <c:v>44596.8125</c:v>
                </c:pt>
                <c:pt idx="220250">
                  <c:v>44596.815972222219</c:v>
                </c:pt>
                <c:pt idx="220251">
                  <c:v>44596.819444444445</c:v>
                </c:pt>
                <c:pt idx="220252">
                  <c:v>44596.822916666664</c:v>
                </c:pt>
                <c:pt idx="220253">
                  <c:v>44596.826388888891</c:v>
                </c:pt>
                <c:pt idx="220254">
                  <c:v>44596.829861111109</c:v>
                </c:pt>
                <c:pt idx="220255">
                  <c:v>44596.833333333336</c:v>
                </c:pt>
                <c:pt idx="220256">
                  <c:v>44596.836805555555</c:v>
                </c:pt>
                <c:pt idx="220257">
                  <c:v>44596.840277777781</c:v>
                </c:pt>
                <c:pt idx="220258">
                  <c:v>44596.84375</c:v>
                </c:pt>
                <c:pt idx="220259">
                  <c:v>44596.847222222219</c:v>
                </c:pt>
                <c:pt idx="220260">
                  <c:v>44596.850694444445</c:v>
                </c:pt>
                <c:pt idx="220261">
                  <c:v>44596.854166666664</c:v>
                </c:pt>
                <c:pt idx="220262">
                  <c:v>44596.857638888891</c:v>
                </c:pt>
                <c:pt idx="220263">
                  <c:v>44596.861111111109</c:v>
                </c:pt>
                <c:pt idx="220264">
                  <c:v>44596.864583333336</c:v>
                </c:pt>
                <c:pt idx="220265">
                  <c:v>44596.868055555555</c:v>
                </c:pt>
                <c:pt idx="220266">
                  <c:v>44596.871527777781</c:v>
                </c:pt>
                <c:pt idx="220267">
                  <c:v>44596.875</c:v>
                </c:pt>
                <c:pt idx="220268">
                  <c:v>44596.878472222219</c:v>
                </c:pt>
                <c:pt idx="220269">
                  <c:v>44596.881944444445</c:v>
                </c:pt>
                <c:pt idx="220270">
                  <c:v>44596.885416666664</c:v>
                </c:pt>
                <c:pt idx="220271">
                  <c:v>44596.888888888891</c:v>
                </c:pt>
                <c:pt idx="220272">
                  <c:v>44596.892361111109</c:v>
                </c:pt>
                <c:pt idx="220273">
                  <c:v>44596.895833333336</c:v>
                </c:pt>
                <c:pt idx="220274">
                  <c:v>44596.899305555555</c:v>
                </c:pt>
                <c:pt idx="220275">
                  <c:v>44596.902777777781</c:v>
                </c:pt>
                <c:pt idx="220276">
                  <c:v>44596.90625</c:v>
                </c:pt>
                <c:pt idx="220277">
                  <c:v>44596.909722222219</c:v>
                </c:pt>
                <c:pt idx="220278">
                  <c:v>44596.913194444445</c:v>
                </c:pt>
                <c:pt idx="220279">
                  <c:v>44596.916666666664</c:v>
                </c:pt>
                <c:pt idx="220280">
                  <c:v>44596.920138888891</c:v>
                </c:pt>
                <c:pt idx="220281">
                  <c:v>44596.923611111109</c:v>
                </c:pt>
                <c:pt idx="220282">
                  <c:v>44596.927083333336</c:v>
                </c:pt>
                <c:pt idx="220283">
                  <c:v>44596.930555555555</c:v>
                </c:pt>
                <c:pt idx="220284">
                  <c:v>44596.934027777781</c:v>
                </c:pt>
                <c:pt idx="220285">
                  <c:v>44596.9375</c:v>
                </c:pt>
                <c:pt idx="220286">
                  <c:v>44596.940972222219</c:v>
                </c:pt>
                <c:pt idx="220287">
                  <c:v>44596.944444444445</c:v>
                </c:pt>
                <c:pt idx="220288">
                  <c:v>44596.947916666664</c:v>
                </c:pt>
                <c:pt idx="220289">
                  <c:v>44596.951388888891</c:v>
                </c:pt>
                <c:pt idx="220290">
                  <c:v>44596.954861111109</c:v>
                </c:pt>
                <c:pt idx="220291">
                  <c:v>44596.958333333336</c:v>
                </c:pt>
                <c:pt idx="220292">
                  <c:v>44596.961805555555</c:v>
                </c:pt>
                <c:pt idx="220293">
                  <c:v>44596.965277777781</c:v>
                </c:pt>
                <c:pt idx="220294">
                  <c:v>44596.96875</c:v>
                </c:pt>
                <c:pt idx="220295">
                  <c:v>44596.972222222219</c:v>
                </c:pt>
                <c:pt idx="220296">
                  <c:v>44596.975694444445</c:v>
                </c:pt>
                <c:pt idx="220297">
                  <c:v>44596.979166666664</c:v>
                </c:pt>
                <c:pt idx="220298">
                  <c:v>44596.982638888891</c:v>
                </c:pt>
                <c:pt idx="220299">
                  <c:v>44596.986111111109</c:v>
                </c:pt>
                <c:pt idx="220300">
                  <c:v>44596.989583333336</c:v>
                </c:pt>
                <c:pt idx="220301">
                  <c:v>44596.993055555555</c:v>
                </c:pt>
                <c:pt idx="220302">
                  <c:v>44596.996527777781</c:v>
                </c:pt>
                <c:pt idx="220303">
                  <c:v>44597</c:v>
                </c:pt>
                <c:pt idx="220304">
                  <c:v>44597.003472222219</c:v>
                </c:pt>
                <c:pt idx="220305">
                  <c:v>44597.006944444445</c:v>
                </c:pt>
                <c:pt idx="220306">
                  <c:v>44597.010416666664</c:v>
                </c:pt>
                <c:pt idx="220307">
                  <c:v>44597.013888888891</c:v>
                </c:pt>
                <c:pt idx="220308">
                  <c:v>44597.017361111109</c:v>
                </c:pt>
                <c:pt idx="220309">
                  <c:v>44597.020833333336</c:v>
                </c:pt>
                <c:pt idx="220310">
                  <c:v>44597.024305555555</c:v>
                </c:pt>
                <c:pt idx="220311">
                  <c:v>44597.027777777781</c:v>
                </c:pt>
                <c:pt idx="220312">
                  <c:v>44597.03125</c:v>
                </c:pt>
                <c:pt idx="220313">
                  <c:v>44597.034722222219</c:v>
                </c:pt>
                <c:pt idx="220314">
                  <c:v>44597.038194444445</c:v>
                </c:pt>
                <c:pt idx="220315">
                  <c:v>44597.041666666664</c:v>
                </c:pt>
                <c:pt idx="220316">
                  <c:v>44597.045138888891</c:v>
                </c:pt>
                <c:pt idx="220317">
                  <c:v>44597.048611111109</c:v>
                </c:pt>
                <c:pt idx="220318">
                  <c:v>44597.052083333336</c:v>
                </c:pt>
                <c:pt idx="220319">
                  <c:v>44597.055555555555</c:v>
                </c:pt>
                <c:pt idx="220320">
                  <c:v>44597.059027777781</c:v>
                </c:pt>
                <c:pt idx="220321">
                  <c:v>44597.0625</c:v>
                </c:pt>
                <c:pt idx="220322">
                  <c:v>44597.065972222219</c:v>
                </c:pt>
                <c:pt idx="220323">
                  <c:v>44597.069444444445</c:v>
                </c:pt>
                <c:pt idx="220324">
                  <c:v>44597.072916666664</c:v>
                </c:pt>
                <c:pt idx="220325">
                  <c:v>44597.076388888891</c:v>
                </c:pt>
                <c:pt idx="220326">
                  <c:v>44597.079861111109</c:v>
                </c:pt>
                <c:pt idx="220327">
                  <c:v>44597.083333333336</c:v>
                </c:pt>
                <c:pt idx="220328">
                  <c:v>44597.086805555555</c:v>
                </c:pt>
                <c:pt idx="220329">
                  <c:v>44597.090277777781</c:v>
                </c:pt>
                <c:pt idx="220330">
                  <c:v>44597.09375</c:v>
                </c:pt>
                <c:pt idx="220331">
                  <c:v>44597.097222222219</c:v>
                </c:pt>
                <c:pt idx="220332">
                  <c:v>44597.100694444445</c:v>
                </c:pt>
                <c:pt idx="220333">
                  <c:v>44597.104166666664</c:v>
                </c:pt>
                <c:pt idx="220334">
                  <c:v>44597.107638888891</c:v>
                </c:pt>
                <c:pt idx="220335">
                  <c:v>44597.111111111109</c:v>
                </c:pt>
                <c:pt idx="220336">
                  <c:v>44597.114583333336</c:v>
                </c:pt>
                <c:pt idx="220337">
                  <c:v>44597.118055555555</c:v>
                </c:pt>
                <c:pt idx="220338">
                  <c:v>44597.121527777781</c:v>
                </c:pt>
                <c:pt idx="220339">
                  <c:v>44597.125</c:v>
                </c:pt>
                <c:pt idx="220340">
                  <c:v>44597.128472222219</c:v>
                </c:pt>
                <c:pt idx="220341">
                  <c:v>44597.131944444445</c:v>
                </c:pt>
                <c:pt idx="220342">
                  <c:v>44597.135416666664</c:v>
                </c:pt>
                <c:pt idx="220343">
                  <c:v>44597.138888888891</c:v>
                </c:pt>
                <c:pt idx="220344">
                  <c:v>44597.142361111109</c:v>
                </c:pt>
                <c:pt idx="220345">
                  <c:v>44597.145833333336</c:v>
                </c:pt>
                <c:pt idx="220346">
                  <c:v>44597.149305555555</c:v>
                </c:pt>
                <c:pt idx="220347">
                  <c:v>44597.152777777781</c:v>
                </c:pt>
                <c:pt idx="220348">
                  <c:v>44597.15625</c:v>
                </c:pt>
                <c:pt idx="220349">
                  <c:v>44597.159722222219</c:v>
                </c:pt>
                <c:pt idx="220350">
                  <c:v>44597.163194444445</c:v>
                </c:pt>
                <c:pt idx="220351">
                  <c:v>44597.166666666664</c:v>
                </c:pt>
                <c:pt idx="220352">
                  <c:v>44597.170138888891</c:v>
                </c:pt>
                <c:pt idx="220353">
                  <c:v>44597.173611111109</c:v>
                </c:pt>
                <c:pt idx="220354">
                  <c:v>44597.177083333336</c:v>
                </c:pt>
                <c:pt idx="220355">
                  <c:v>44597.180555555555</c:v>
                </c:pt>
                <c:pt idx="220356">
                  <c:v>44597.184027777781</c:v>
                </c:pt>
                <c:pt idx="220357">
                  <c:v>44597.1875</c:v>
                </c:pt>
                <c:pt idx="220358">
                  <c:v>44597.190972222219</c:v>
                </c:pt>
                <c:pt idx="220359">
                  <c:v>44597.194444444445</c:v>
                </c:pt>
                <c:pt idx="220360">
                  <c:v>44597.197916666664</c:v>
                </c:pt>
                <c:pt idx="220361">
                  <c:v>44597.201388888891</c:v>
                </c:pt>
                <c:pt idx="220362">
                  <c:v>44597.204861111109</c:v>
                </c:pt>
                <c:pt idx="220363">
                  <c:v>44597.208333333336</c:v>
                </c:pt>
                <c:pt idx="220364">
                  <c:v>44597.211805555555</c:v>
                </c:pt>
                <c:pt idx="220365">
                  <c:v>44597.215277777781</c:v>
                </c:pt>
                <c:pt idx="220366">
                  <c:v>44597.21875</c:v>
                </c:pt>
                <c:pt idx="220367">
                  <c:v>44597.222222222219</c:v>
                </c:pt>
                <c:pt idx="220368">
                  <c:v>44597.225694444445</c:v>
                </c:pt>
                <c:pt idx="220369">
                  <c:v>44597.229166666664</c:v>
                </c:pt>
                <c:pt idx="220370">
                  <c:v>44597.232638888891</c:v>
                </c:pt>
                <c:pt idx="220371">
                  <c:v>44597.236111111109</c:v>
                </c:pt>
                <c:pt idx="220372">
                  <c:v>44597.239583333336</c:v>
                </c:pt>
                <c:pt idx="220373">
                  <c:v>44597.243055555555</c:v>
                </c:pt>
                <c:pt idx="220374">
                  <c:v>44597.246527777781</c:v>
                </c:pt>
                <c:pt idx="220375">
                  <c:v>44597.25</c:v>
                </c:pt>
                <c:pt idx="220376">
                  <c:v>44597.253472222219</c:v>
                </c:pt>
                <c:pt idx="220377">
                  <c:v>44597.256944444445</c:v>
                </c:pt>
                <c:pt idx="220378">
                  <c:v>44597.260416666664</c:v>
                </c:pt>
                <c:pt idx="220379">
                  <c:v>44597.263888888891</c:v>
                </c:pt>
                <c:pt idx="220380">
                  <c:v>44597.267361111109</c:v>
                </c:pt>
                <c:pt idx="220381">
                  <c:v>44597.270833333336</c:v>
                </c:pt>
                <c:pt idx="220382">
                  <c:v>44597.274305555555</c:v>
                </c:pt>
                <c:pt idx="220383">
                  <c:v>44597.277777777781</c:v>
                </c:pt>
                <c:pt idx="220384">
                  <c:v>44597.28125</c:v>
                </c:pt>
                <c:pt idx="220385">
                  <c:v>44597.284722222219</c:v>
                </c:pt>
                <c:pt idx="220386">
                  <c:v>44597.288194444445</c:v>
                </c:pt>
                <c:pt idx="220387">
                  <c:v>44597.291666666664</c:v>
                </c:pt>
                <c:pt idx="220388">
                  <c:v>44597.295138888891</c:v>
                </c:pt>
                <c:pt idx="220389">
                  <c:v>44597.298611111109</c:v>
                </c:pt>
                <c:pt idx="220390">
                  <c:v>44597.302083333336</c:v>
                </c:pt>
                <c:pt idx="220391">
                  <c:v>44597.305555555555</c:v>
                </c:pt>
                <c:pt idx="220392">
                  <c:v>44597.309027777781</c:v>
                </c:pt>
                <c:pt idx="220393">
                  <c:v>44597.3125</c:v>
                </c:pt>
                <c:pt idx="220394">
                  <c:v>44597.315972222219</c:v>
                </c:pt>
                <c:pt idx="220395">
                  <c:v>44597.319444444445</c:v>
                </c:pt>
                <c:pt idx="220396">
                  <c:v>44597.322916666664</c:v>
                </c:pt>
                <c:pt idx="220397">
                  <c:v>44597.326388888891</c:v>
                </c:pt>
                <c:pt idx="220398">
                  <c:v>44597.329861111109</c:v>
                </c:pt>
                <c:pt idx="220399">
                  <c:v>44597.333333333336</c:v>
                </c:pt>
                <c:pt idx="220400">
                  <c:v>44597.336805555555</c:v>
                </c:pt>
                <c:pt idx="220401">
                  <c:v>44597.340277777781</c:v>
                </c:pt>
                <c:pt idx="220402">
                  <c:v>44597.34375</c:v>
                </c:pt>
                <c:pt idx="220403">
                  <c:v>44597.347222222219</c:v>
                </c:pt>
                <c:pt idx="220404">
                  <c:v>44597.350694444445</c:v>
                </c:pt>
                <c:pt idx="220405">
                  <c:v>44597.354166666664</c:v>
                </c:pt>
                <c:pt idx="220406">
                  <c:v>44597.357638888891</c:v>
                </c:pt>
                <c:pt idx="220407">
                  <c:v>44597.361111111109</c:v>
                </c:pt>
                <c:pt idx="220408">
                  <c:v>44597.364583333336</c:v>
                </c:pt>
                <c:pt idx="220409">
                  <c:v>44597.368055555555</c:v>
                </c:pt>
                <c:pt idx="220410">
                  <c:v>44597.371527777781</c:v>
                </c:pt>
                <c:pt idx="220411">
                  <c:v>44597.375</c:v>
                </c:pt>
                <c:pt idx="220412">
                  <c:v>44597.378472222219</c:v>
                </c:pt>
                <c:pt idx="220413">
                  <c:v>44597.381944444445</c:v>
                </c:pt>
                <c:pt idx="220414">
                  <c:v>44597.385416666664</c:v>
                </c:pt>
                <c:pt idx="220415">
                  <c:v>44597.388888888891</c:v>
                </c:pt>
                <c:pt idx="220416">
                  <c:v>44597.392361111109</c:v>
                </c:pt>
                <c:pt idx="220417">
                  <c:v>44597.395833333336</c:v>
                </c:pt>
                <c:pt idx="220418">
                  <c:v>44597.399305555555</c:v>
                </c:pt>
                <c:pt idx="220419">
                  <c:v>44597.402777777781</c:v>
                </c:pt>
                <c:pt idx="220420">
                  <c:v>44597.40625</c:v>
                </c:pt>
                <c:pt idx="220421">
                  <c:v>44597.409722222219</c:v>
                </c:pt>
                <c:pt idx="220422">
                  <c:v>44597.413194444445</c:v>
                </c:pt>
                <c:pt idx="220423">
                  <c:v>44597.416666666664</c:v>
                </c:pt>
                <c:pt idx="220424">
                  <c:v>44597.420138888891</c:v>
                </c:pt>
                <c:pt idx="220425">
                  <c:v>44597.423611111109</c:v>
                </c:pt>
                <c:pt idx="220426">
                  <c:v>44597.427083333336</c:v>
                </c:pt>
                <c:pt idx="220427">
                  <c:v>44597.430555555555</c:v>
                </c:pt>
                <c:pt idx="220428">
                  <c:v>44597.434027777781</c:v>
                </c:pt>
                <c:pt idx="220429">
                  <c:v>44597.4375</c:v>
                </c:pt>
                <c:pt idx="220430">
                  <c:v>44597.440972222219</c:v>
                </c:pt>
                <c:pt idx="220431">
                  <c:v>44597.444444444445</c:v>
                </c:pt>
                <c:pt idx="220432">
                  <c:v>44597.447916666664</c:v>
                </c:pt>
                <c:pt idx="220433">
                  <c:v>44597.451388888891</c:v>
                </c:pt>
                <c:pt idx="220434">
                  <c:v>44597.454861111109</c:v>
                </c:pt>
                <c:pt idx="220435">
                  <c:v>44597.458333333336</c:v>
                </c:pt>
                <c:pt idx="220436">
                  <c:v>44597.461805555555</c:v>
                </c:pt>
                <c:pt idx="220437">
                  <c:v>44597.465277777781</c:v>
                </c:pt>
                <c:pt idx="220438">
                  <c:v>44597.46875</c:v>
                </c:pt>
                <c:pt idx="220439">
                  <c:v>44597.472222222219</c:v>
                </c:pt>
                <c:pt idx="220440">
                  <c:v>44597.475694444445</c:v>
                </c:pt>
                <c:pt idx="220441">
                  <c:v>44597.479166666664</c:v>
                </c:pt>
                <c:pt idx="220442">
                  <c:v>44597.482638888891</c:v>
                </c:pt>
                <c:pt idx="220443">
                  <c:v>44597.486111111109</c:v>
                </c:pt>
                <c:pt idx="220444">
                  <c:v>44597.489583333336</c:v>
                </c:pt>
                <c:pt idx="220445">
                  <c:v>44597.493055555555</c:v>
                </c:pt>
                <c:pt idx="220446">
                  <c:v>44597.496527777781</c:v>
                </c:pt>
                <c:pt idx="220447">
                  <c:v>44597.5</c:v>
                </c:pt>
                <c:pt idx="220448">
                  <c:v>44597.503472222219</c:v>
                </c:pt>
                <c:pt idx="220449">
                  <c:v>44597.506944444445</c:v>
                </c:pt>
                <c:pt idx="220450">
                  <c:v>44597.510416666664</c:v>
                </c:pt>
                <c:pt idx="220451">
                  <c:v>44597.513888888891</c:v>
                </c:pt>
                <c:pt idx="220452">
                  <c:v>44597.517361111109</c:v>
                </c:pt>
                <c:pt idx="220453">
                  <c:v>44597.520833333336</c:v>
                </c:pt>
                <c:pt idx="220454">
                  <c:v>44597.524305555555</c:v>
                </c:pt>
                <c:pt idx="220455">
                  <c:v>44597.527777777781</c:v>
                </c:pt>
                <c:pt idx="220456">
                  <c:v>44597.53125</c:v>
                </c:pt>
                <c:pt idx="220457">
                  <c:v>44597.534722222219</c:v>
                </c:pt>
                <c:pt idx="220458">
                  <c:v>44597.538194444445</c:v>
                </c:pt>
                <c:pt idx="220459">
                  <c:v>44597.541666666664</c:v>
                </c:pt>
                <c:pt idx="220460">
                  <c:v>44597.545138888891</c:v>
                </c:pt>
                <c:pt idx="220461">
                  <c:v>44597.548611111109</c:v>
                </c:pt>
                <c:pt idx="220462">
                  <c:v>44597.552083333336</c:v>
                </c:pt>
                <c:pt idx="220463">
                  <c:v>44597.555555555555</c:v>
                </c:pt>
                <c:pt idx="220464">
                  <c:v>44597.559027777781</c:v>
                </c:pt>
                <c:pt idx="220465">
                  <c:v>44597.5625</c:v>
                </c:pt>
                <c:pt idx="220466">
                  <c:v>44597.565972222219</c:v>
                </c:pt>
                <c:pt idx="220467">
                  <c:v>44597.569444444445</c:v>
                </c:pt>
                <c:pt idx="220468">
                  <c:v>44597.572916666664</c:v>
                </c:pt>
                <c:pt idx="220469">
                  <c:v>44597.576388888891</c:v>
                </c:pt>
                <c:pt idx="220470">
                  <c:v>44597.579861111109</c:v>
                </c:pt>
                <c:pt idx="220471">
                  <c:v>44597.583333333336</c:v>
                </c:pt>
                <c:pt idx="220472">
                  <c:v>44597.586805555555</c:v>
                </c:pt>
                <c:pt idx="220473">
                  <c:v>44597.590277777781</c:v>
                </c:pt>
                <c:pt idx="220474">
                  <c:v>44597.59375</c:v>
                </c:pt>
                <c:pt idx="220475">
                  <c:v>44597.597222222219</c:v>
                </c:pt>
                <c:pt idx="220476">
                  <c:v>44597.600694444445</c:v>
                </c:pt>
                <c:pt idx="220477">
                  <c:v>44597.604166666664</c:v>
                </c:pt>
                <c:pt idx="220478">
                  <c:v>44597.607638888891</c:v>
                </c:pt>
                <c:pt idx="220479">
                  <c:v>44597.611111111109</c:v>
                </c:pt>
                <c:pt idx="220480">
                  <c:v>44597.614583333336</c:v>
                </c:pt>
                <c:pt idx="220481">
                  <c:v>44597.618055555555</c:v>
                </c:pt>
                <c:pt idx="220482">
                  <c:v>44597.621527777781</c:v>
                </c:pt>
                <c:pt idx="220483">
                  <c:v>44597.625</c:v>
                </c:pt>
                <c:pt idx="220484">
                  <c:v>44597.628472222219</c:v>
                </c:pt>
                <c:pt idx="220485">
                  <c:v>44597.631944444445</c:v>
                </c:pt>
                <c:pt idx="220486">
                  <c:v>44597.635416666664</c:v>
                </c:pt>
                <c:pt idx="220487">
                  <c:v>44597.638888888891</c:v>
                </c:pt>
                <c:pt idx="220488">
                  <c:v>44597.642361111109</c:v>
                </c:pt>
                <c:pt idx="220489">
                  <c:v>44597.645833333336</c:v>
                </c:pt>
                <c:pt idx="220490">
                  <c:v>44597.649305555555</c:v>
                </c:pt>
                <c:pt idx="220491">
                  <c:v>44597.652777777781</c:v>
                </c:pt>
                <c:pt idx="220492">
                  <c:v>44597.65625</c:v>
                </c:pt>
                <c:pt idx="220493">
                  <c:v>44597.659722222219</c:v>
                </c:pt>
                <c:pt idx="220494">
                  <c:v>44597.663194444445</c:v>
                </c:pt>
                <c:pt idx="220495">
                  <c:v>44597.666666666664</c:v>
                </c:pt>
                <c:pt idx="220496">
                  <c:v>44597.670138888891</c:v>
                </c:pt>
                <c:pt idx="220497">
                  <c:v>44597.673611111109</c:v>
                </c:pt>
                <c:pt idx="220498">
                  <c:v>44597.677083333336</c:v>
                </c:pt>
                <c:pt idx="220499">
                  <c:v>44597.680555555555</c:v>
                </c:pt>
                <c:pt idx="220500">
                  <c:v>44597.684027777781</c:v>
                </c:pt>
                <c:pt idx="220501">
                  <c:v>44597.6875</c:v>
                </c:pt>
                <c:pt idx="220502">
                  <c:v>44597.690972222219</c:v>
                </c:pt>
                <c:pt idx="220503">
                  <c:v>44597.694444444445</c:v>
                </c:pt>
                <c:pt idx="220504">
                  <c:v>44597.697916666664</c:v>
                </c:pt>
                <c:pt idx="220505">
                  <c:v>44597.701388888891</c:v>
                </c:pt>
                <c:pt idx="220506">
                  <c:v>44597.704861111109</c:v>
                </c:pt>
                <c:pt idx="220507">
                  <c:v>44597.708333333336</c:v>
                </c:pt>
                <c:pt idx="220508">
                  <c:v>44597.711805555555</c:v>
                </c:pt>
                <c:pt idx="220509">
                  <c:v>44597.715277777781</c:v>
                </c:pt>
                <c:pt idx="220510">
                  <c:v>44597.71875</c:v>
                </c:pt>
                <c:pt idx="220511">
                  <c:v>44597.722222222219</c:v>
                </c:pt>
                <c:pt idx="220512">
                  <c:v>44597.725694444445</c:v>
                </c:pt>
                <c:pt idx="220513">
                  <c:v>44597.729166666664</c:v>
                </c:pt>
                <c:pt idx="220514">
                  <c:v>44597.732638888891</c:v>
                </c:pt>
                <c:pt idx="220515">
                  <c:v>44597.736111111109</c:v>
                </c:pt>
                <c:pt idx="220516">
                  <c:v>44597.739583333336</c:v>
                </c:pt>
                <c:pt idx="220517">
                  <c:v>44597.743055555555</c:v>
                </c:pt>
                <c:pt idx="220518">
                  <c:v>44597.746527777781</c:v>
                </c:pt>
                <c:pt idx="220519">
                  <c:v>44597.75</c:v>
                </c:pt>
                <c:pt idx="220520">
                  <c:v>44597.753472222219</c:v>
                </c:pt>
                <c:pt idx="220521">
                  <c:v>44597.756944444445</c:v>
                </c:pt>
                <c:pt idx="220522">
                  <c:v>44597.760416666664</c:v>
                </c:pt>
                <c:pt idx="220523">
                  <c:v>44597.763888888891</c:v>
                </c:pt>
                <c:pt idx="220524">
                  <c:v>44597.767361111109</c:v>
                </c:pt>
                <c:pt idx="220525">
                  <c:v>44597.770833333336</c:v>
                </c:pt>
                <c:pt idx="220526">
                  <c:v>44597.774305555555</c:v>
                </c:pt>
                <c:pt idx="220527">
                  <c:v>44597.777777777781</c:v>
                </c:pt>
                <c:pt idx="220528">
                  <c:v>44597.78125</c:v>
                </c:pt>
                <c:pt idx="220529">
                  <c:v>44597.784722222219</c:v>
                </c:pt>
                <c:pt idx="220530">
                  <c:v>44597.788194444445</c:v>
                </c:pt>
                <c:pt idx="220531">
                  <c:v>44597.791666666664</c:v>
                </c:pt>
                <c:pt idx="220532">
                  <c:v>44597.795138888891</c:v>
                </c:pt>
                <c:pt idx="220533">
                  <c:v>44597.798611111109</c:v>
                </c:pt>
                <c:pt idx="220534">
                  <c:v>44597.802083333336</c:v>
                </c:pt>
                <c:pt idx="220535">
                  <c:v>44597.805555555555</c:v>
                </c:pt>
                <c:pt idx="220536">
                  <c:v>44597.809027777781</c:v>
                </c:pt>
                <c:pt idx="220537">
                  <c:v>44597.8125</c:v>
                </c:pt>
                <c:pt idx="220538">
                  <c:v>44597.815972222219</c:v>
                </c:pt>
                <c:pt idx="220539">
                  <c:v>44597.819444444445</c:v>
                </c:pt>
                <c:pt idx="220540">
                  <c:v>44597.822916666664</c:v>
                </c:pt>
                <c:pt idx="220541">
                  <c:v>44597.826388888891</c:v>
                </c:pt>
                <c:pt idx="220542">
                  <c:v>44597.829861111109</c:v>
                </c:pt>
                <c:pt idx="220543">
                  <c:v>44597.833333333336</c:v>
                </c:pt>
                <c:pt idx="220544">
                  <c:v>44597.836805555555</c:v>
                </c:pt>
                <c:pt idx="220545">
                  <c:v>44597.840277777781</c:v>
                </c:pt>
                <c:pt idx="220546">
                  <c:v>44597.84375</c:v>
                </c:pt>
                <c:pt idx="220547">
                  <c:v>44597.847222222219</c:v>
                </c:pt>
                <c:pt idx="220548">
                  <c:v>44597.850694444445</c:v>
                </c:pt>
                <c:pt idx="220549">
                  <c:v>44597.854166666664</c:v>
                </c:pt>
                <c:pt idx="220550">
                  <c:v>44597.857638888891</c:v>
                </c:pt>
                <c:pt idx="220551">
                  <c:v>44597.861111111109</c:v>
                </c:pt>
                <c:pt idx="220552">
                  <c:v>44597.864583333336</c:v>
                </c:pt>
                <c:pt idx="220553">
                  <c:v>44597.868055555555</c:v>
                </c:pt>
                <c:pt idx="220554">
                  <c:v>44597.871527777781</c:v>
                </c:pt>
                <c:pt idx="220555">
                  <c:v>44597.875</c:v>
                </c:pt>
                <c:pt idx="220556">
                  <c:v>44597.878472222219</c:v>
                </c:pt>
                <c:pt idx="220557">
                  <c:v>44597.881944444445</c:v>
                </c:pt>
                <c:pt idx="220558">
                  <c:v>44597.885416666664</c:v>
                </c:pt>
                <c:pt idx="220559">
                  <c:v>44597.888888888891</c:v>
                </c:pt>
                <c:pt idx="220560">
                  <c:v>44597.892361111109</c:v>
                </c:pt>
                <c:pt idx="220561">
                  <c:v>44597.895833333336</c:v>
                </c:pt>
                <c:pt idx="220562">
                  <c:v>44597.899305555555</c:v>
                </c:pt>
                <c:pt idx="220563">
                  <c:v>44597.902777777781</c:v>
                </c:pt>
                <c:pt idx="220564">
                  <c:v>44597.90625</c:v>
                </c:pt>
                <c:pt idx="220565">
                  <c:v>44597.909722222219</c:v>
                </c:pt>
                <c:pt idx="220566">
                  <c:v>44597.913194444445</c:v>
                </c:pt>
                <c:pt idx="220567">
                  <c:v>44597.916666666664</c:v>
                </c:pt>
                <c:pt idx="220568">
                  <c:v>44597.920138888891</c:v>
                </c:pt>
                <c:pt idx="220569">
                  <c:v>44597.923611111109</c:v>
                </c:pt>
                <c:pt idx="220570">
                  <c:v>44597.927083333336</c:v>
                </c:pt>
                <c:pt idx="220571">
                  <c:v>44597.930555555555</c:v>
                </c:pt>
                <c:pt idx="220572">
                  <c:v>44597.934027777781</c:v>
                </c:pt>
                <c:pt idx="220573">
                  <c:v>44597.9375</c:v>
                </c:pt>
                <c:pt idx="220574">
                  <c:v>44597.940972222219</c:v>
                </c:pt>
                <c:pt idx="220575">
                  <c:v>44597.944444444445</c:v>
                </c:pt>
                <c:pt idx="220576">
                  <c:v>44597.947916666664</c:v>
                </c:pt>
                <c:pt idx="220577">
                  <c:v>44597.951388888891</c:v>
                </c:pt>
                <c:pt idx="220578">
                  <c:v>44597.954861111109</c:v>
                </c:pt>
                <c:pt idx="220579">
                  <c:v>44597.958333333336</c:v>
                </c:pt>
                <c:pt idx="220580">
                  <c:v>44597.961805555555</c:v>
                </c:pt>
                <c:pt idx="220581">
                  <c:v>44597.965277777781</c:v>
                </c:pt>
                <c:pt idx="220582">
                  <c:v>44597.96875</c:v>
                </c:pt>
                <c:pt idx="220583">
                  <c:v>44597.972222222219</c:v>
                </c:pt>
                <c:pt idx="220584">
                  <c:v>44597.975694444445</c:v>
                </c:pt>
                <c:pt idx="220585">
                  <c:v>44597.979166666664</c:v>
                </c:pt>
                <c:pt idx="220586">
                  <c:v>44597.982638888891</c:v>
                </c:pt>
                <c:pt idx="220587">
                  <c:v>44597.986111111109</c:v>
                </c:pt>
                <c:pt idx="220588">
                  <c:v>44597.989583333336</c:v>
                </c:pt>
                <c:pt idx="220589">
                  <c:v>44597.993055555555</c:v>
                </c:pt>
                <c:pt idx="220590">
                  <c:v>44597.996527777781</c:v>
                </c:pt>
                <c:pt idx="220591">
                  <c:v>44598</c:v>
                </c:pt>
                <c:pt idx="220592">
                  <c:v>44598.003472222219</c:v>
                </c:pt>
                <c:pt idx="220593">
                  <c:v>44598.006944444445</c:v>
                </c:pt>
                <c:pt idx="220594">
                  <c:v>44598.010416666664</c:v>
                </c:pt>
                <c:pt idx="220595">
                  <c:v>44598.013888888891</c:v>
                </c:pt>
                <c:pt idx="220596">
                  <c:v>44598.017361111109</c:v>
                </c:pt>
                <c:pt idx="220597">
                  <c:v>44598.020833333336</c:v>
                </c:pt>
                <c:pt idx="220598">
                  <c:v>44598.024305555555</c:v>
                </c:pt>
                <c:pt idx="220599">
                  <c:v>44598.027777777781</c:v>
                </c:pt>
                <c:pt idx="220600">
                  <c:v>44598.03125</c:v>
                </c:pt>
                <c:pt idx="220601">
                  <c:v>44598.034722222219</c:v>
                </c:pt>
                <c:pt idx="220602">
                  <c:v>44598.038194444445</c:v>
                </c:pt>
                <c:pt idx="220603">
                  <c:v>44598.041666666664</c:v>
                </c:pt>
                <c:pt idx="220604">
                  <c:v>44598.045138888891</c:v>
                </c:pt>
                <c:pt idx="220605">
                  <c:v>44598.048611111109</c:v>
                </c:pt>
                <c:pt idx="220606">
                  <c:v>44598.052083333336</c:v>
                </c:pt>
                <c:pt idx="220607">
                  <c:v>44598.055555555555</c:v>
                </c:pt>
                <c:pt idx="220608">
                  <c:v>44598.059027777781</c:v>
                </c:pt>
                <c:pt idx="220609">
                  <c:v>44598.0625</c:v>
                </c:pt>
                <c:pt idx="220610">
                  <c:v>44598.065972222219</c:v>
                </c:pt>
                <c:pt idx="220611">
                  <c:v>44598.069444444445</c:v>
                </c:pt>
                <c:pt idx="220612">
                  <c:v>44598.072916666664</c:v>
                </c:pt>
                <c:pt idx="220613">
                  <c:v>44598.076388888891</c:v>
                </c:pt>
                <c:pt idx="220614">
                  <c:v>44598.079861111109</c:v>
                </c:pt>
                <c:pt idx="220615">
                  <c:v>44598.083333333336</c:v>
                </c:pt>
                <c:pt idx="220616">
                  <c:v>44598.086805555555</c:v>
                </c:pt>
                <c:pt idx="220617">
                  <c:v>44598.090277777781</c:v>
                </c:pt>
                <c:pt idx="220618">
                  <c:v>44598.09375</c:v>
                </c:pt>
                <c:pt idx="220619">
                  <c:v>44598.097222222219</c:v>
                </c:pt>
                <c:pt idx="220620">
                  <c:v>44598.100694444445</c:v>
                </c:pt>
                <c:pt idx="220621">
                  <c:v>44598.104166666664</c:v>
                </c:pt>
                <c:pt idx="220622">
                  <c:v>44598.107638888891</c:v>
                </c:pt>
                <c:pt idx="220623">
                  <c:v>44598.111111111109</c:v>
                </c:pt>
                <c:pt idx="220624">
                  <c:v>44598.114583333336</c:v>
                </c:pt>
                <c:pt idx="220625">
                  <c:v>44598.118055555555</c:v>
                </c:pt>
                <c:pt idx="220626">
                  <c:v>44598.121527777781</c:v>
                </c:pt>
                <c:pt idx="220627">
                  <c:v>44598.125</c:v>
                </c:pt>
                <c:pt idx="220628">
                  <c:v>44598.128472222219</c:v>
                </c:pt>
                <c:pt idx="220629">
                  <c:v>44598.131944444445</c:v>
                </c:pt>
                <c:pt idx="220630">
                  <c:v>44598.135416666664</c:v>
                </c:pt>
                <c:pt idx="220631">
                  <c:v>44598.138888888891</c:v>
                </c:pt>
                <c:pt idx="220632">
                  <c:v>44598.142361111109</c:v>
                </c:pt>
                <c:pt idx="220633">
                  <c:v>44598.145833333336</c:v>
                </c:pt>
                <c:pt idx="220634">
                  <c:v>44598.149305555555</c:v>
                </c:pt>
                <c:pt idx="220635">
                  <c:v>44598.152777777781</c:v>
                </c:pt>
                <c:pt idx="220636">
                  <c:v>44598.15625</c:v>
                </c:pt>
                <c:pt idx="220637">
                  <c:v>44598.159722222219</c:v>
                </c:pt>
                <c:pt idx="220638">
                  <c:v>44598.163194444445</c:v>
                </c:pt>
                <c:pt idx="220639">
                  <c:v>44598.166666666664</c:v>
                </c:pt>
                <c:pt idx="220640">
                  <c:v>44598.170138888891</c:v>
                </c:pt>
                <c:pt idx="220641">
                  <c:v>44598.173611111109</c:v>
                </c:pt>
                <c:pt idx="220642">
                  <c:v>44598.177083333336</c:v>
                </c:pt>
                <c:pt idx="220643">
                  <c:v>44598.180555555555</c:v>
                </c:pt>
                <c:pt idx="220644">
                  <c:v>44598.184027777781</c:v>
                </c:pt>
                <c:pt idx="220645">
                  <c:v>44598.1875</c:v>
                </c:pt>
                <c:pt idx="220646">
                  <c:v>44598.190972222219</c:v>
                </c:pt>
                <c:pt idx="220647">
                  <c:v>44598.194444444445</c:v>
                </c:pt>
                <c:pt idx="220648">
                  <c:v>44598.197916666664</c:v>
                </c:pt>
                <c:pt idx="220649">
                  <c:v>44598.201388888891</c:v>
                </c:pt>
                <c:pt idx="220650">
                  <c:v>44598.204861111109</c:v>
                </c:pt>
                <c:pt idx="220651">
                  <c:v>44598.208333333336</c:v>
                </c:pt>
                <c:pt idx="220652">
                  <c:v>44598.211805555555</c:v>
                </c:pt>
                <c:pt idx="220653">
                  <c:v>44598.215277777781</c:v>
                </c:pt>
                <c:pt idx="220654">
                  <c:v>44598.21875</c:v>
                </c:pt>
                <c:pt idx="220655">
                  <c:v>44598.222222222219</c:v>
                </c:pt>
                <c:pt idx="220656">
                  <c:v>44598.225694444445</c:v>
                </c:pt>
                <c:pt idx="220657">
                  <c:v>44598.229166666664</c:v>
                </c:pt>
                <c:pt idx="220658">
                  <c:v>44598.232638888891</c:v>
                </c:pt>
                <c:pt idx="220659">
                  <c:v>44598.236111111109</c:v>
                </c:pt>
                <c:pt idx="220660">
                  <c:v>44598.239583333336</c:v>
                </c:pt>
                <c:pt idx="220661">
                  <c:v>44598.243055555555</c:v>
                </c:pt>
                <c:pt idx="220662">
                  <c:v>44598.246527777781</c:v>
                </c:pt>
                <c:pt idx="220663">
                  <c:v>44598.25</c:v>
                </c:pt>
                <c:pt idx="220664">
                  <c:v>44598.253472222219</c:v>
                </c:pt>
                <c:pt idx="220665">
                  <c:v>44598.256944444445</c:v>
                </c:pt>
                <c:pt idx="220666">
                  <c:v>44598.260416666664</c:v>
                </c:pt>
                <c:pt idx="220667">
                  <c:v>44598.263888888891</c:v>
                </c:pt>
                <c:pt idx="220668">
                  <c:v>44598.267361111109</c:v>
                </c:pt>
                <c:pt idx="220669">
                  <c:v>44598.270833333336</c:v>
                </c:pt>
                <c:pt idx="220670">
                  <c:v>44598.274305555555</c:v>
                </c:pt>
                <c:pt idx="220671">
                  <c:v>44598.277777777781</c:v>
                </c:pt>
                <c:pt idx="220672">
                  <c:v>44598.28125</c:v>
                </c:pt>
                <c:pt idx="220673">
                  <c:v>44598.284722222219</c:v>
                </c:pt>
                <c:pt idx="220674">
                  <c:v>44598.288194444445</c:v>
                </c:pt>
                <c:pt idx="220675">
                  <c:v>44598.291666666664</c:v>
                </c:pt>
                <c:pt idx="220676">
                  <c:v>44598.295138888891</c:v>
                </c:pt>
                <c:pt idx="220677">
                  <c:v>44598.298611111109</c:v>
                </c:pt>
                <c:pt idx="220678">
                  <c:v>44598.302083333336</c:v>
                </c:pt>
                <c:pt idx="220679">
                  <c:v>44598.305555555555</c:v>
                </c:pt>
                <c:pt idx="220680">
                  <c:v>44598.309027777781</c:v>
                </c:pt>
                <c:pt idx="220681">
                  <c:v>44598.3125</c:v>
                </c:pt>
                <c:pt idx="220682">
                  <c:v>44598.315972222219</c:v>
                </c:pt>
                <c:pt idx="220683">
                  <c:v>44598.319444444445</c:v>
                </c:pt>
                <c:pt idx="220684">
                  <c:v>44598.322916666664</c:v>
                </c:pt>
                <c:pt idx="220685">
                  <c:v>44598.326388888891</c:v>
                </c:pt>
                <c:pt idx="220686">
                  <c:v>44598.329861111109</c:v>
                </c:pt>
                <c:pt idx="220687">
                  <c:v>44598.333333333336</c:v>
                </c:pt>
                <c:pt idx="220688">
                  <c:v>44598.336805555555</c:v>
                </c:pt>
                <c:pt idx="220689">
                  <c:v>44598.340277777781</c:v>
                </c:pt>
                <c:pt idx="220690">
                  <c:v>44598.34375</c:v>
                </c:pt>
                <c:pt idx="220691">
                  <c:v>44598.347222222219</c:v>
                </c:pt>
                <c:pt idx="220692">
                  <c:v>44598.350694444445</c:v>
                </c:pt>
                <c:pt idx="220693">
                  <c:v>44598.354166666664</c:v>
                </c:pt>
                <c:pt idx="220694">
                  <c:v>44598.357638888891</c:v>
                </c:pt>
                <c:pt idx="220695">
                  <c:v>44598.361111111109</c:v>
                </c:pt>
                <c:pt idx="220696">
                  <c:v>44598.364583333336</c:v>
                </c:pt>
                <c:pt idx="220697">
                  <c:v>44598.368055555555</c:v>
                </c:pt>
                <c:pt idx="220698">
                  <c:v>44598.371527777781</c:v>
                </c:pt>
                <c:pt idx="220699">
                  <c:v>44598.375</c:v>
                </c:pt>
                <c:pt idx="220700">
                  <c:v>44598.378472222219</c:v>
                </c:pt>
                <c:pt idx="220701">
                  <c:v>44598.381944444445</c:v>
                </c:pt>
                <c:pt idx="220702">
                  <c:v>44598.385416666664</c:v>
                </c:pt>
                <c:pt idx="220703">
                  <c:v>44598.388888888891</c:v>
                </c:pt>
                <c:pt idx="220704">
                  <c:v>44598.392361111109</c:v>
                </c:pt>
                <c:pt idx="220705">
                  <c:v>44598.395833333336</c:v>
                </c:pt>
                <c:pt idx="220706">
                  <c:v>44598.399305555555</c:v>
                </c:pt>
                <c:pt idx="220707">
                  <c:v>44598.402777777781</c:v>
                </c:pt>
                <c:pt idx="220708">
                  <c:v>44598.40625</c:v>
                </c:pt>
                <c:pt idx="220709">
                  <c:v>44598.409722222219</c:v>
                </c:pt>
                <c:pt idx="220710">
                  <c:v>44598.413194444445</c:v>
                </c:pt>
                <c:pt idx="220711">
                  <c:v>44598.416666666664</c:v>
                </c:pt>
                <c:pt idx="220712">
                  <c:v>44598.420138888891</c:v>
                </c:pt>
                <c:pt idx="220713">
                  <c:v>44598.423611111109</c:v>
                </c:pt>
                <c:pt idx="220714">
                  <c:v>44598.427083333336</c:v>
                </c:pt>
                <c:pt idx="220715">
                  <c:v>44598.430555555555</c:v>
                </c:pt>
                <c:pt idx="220716">
                  <c:v>44598.434027777781</c:v>
                </c:pt>
                <c:pt idx="220717">
                  <c:v>44598.4375</c:v>
                </c:pt>
                <c:pt idx="220718">
                  <c:v>44598.440972222219</c:v>
                </c:pt>
                <c:pt idx="220719">
                  <c:v>44598.444444444445</c:v>
                </c:pt>
                <c:pt idx="220720">
                  <c:v>44598.447916666664</c:v>
                </c:pt>
                <c:pt idx="220721">
                  <c:v>44598.451388888891</c:v>
                </c:pt>
                <c:pt idx="220722">
                  <c:v>44598.454861111109</c:v>
                </c:pt>
                <c:pt idx="220723">
                  <c:v>44598.458333333336</c:v>
                </c:pt>
                <c:pt idx="220724">
                  <c:v>44598.461805555555</c:v>
                </c:pt>
                <c:pt idx="220725">
                  <c:v>44598.465277777781</c:v>
                </c:pt>
                <c:pt idx="220726">
                  <c:v>44598.46875</c:v>
                </c:pt>
                <c:pt idx="220727">
                  <c:v>44598.472222222219</c:v>
                </c:pt>
                <c:pt idx="220728">
                  <c:v>44598.475694444445</c:v>
                </c:pt>
                <c:pt idx="220729">
                  <c:v>44598.479166666664</c:v>
                </c:pt>
                <c:pt idx="220730">
                  <c:v>44598.482638888891</c:v>
                </c:pt>
                <c:pt idx="220731">
                  <c:v>44598.486111111109</c:v>
                </c:pt>
                <c:pt idx="220732">
                  <c:v>44598.489583333336</c:v>
                </c:pt>
                <c:pt idx="220733">
                  <c:v>44598.493055555555</c:v>
                </c:pt>
                <c:pt idx="220734">
                  <c:v>44598.496527777781</c:v>
                </c:pt>
                <c:pt idx="220735">
                  <c:v>44598.5</c:v>
                </c:pt>
                <c:pt idx="220736">
                  <c:v>44598.503472222219</c:v>
                </c:pt>
                <c:pt idx="220737">
                  <c:v>44598.506944444445</c:v>
                </c:pt>
                <c:pt idx="220738">
                  <c:v>44598.510416666664</c:v>
                </c:pt>
                <c:pt idx="220739">
                  <c:v>44598.513888888891</c:v>
                </c:pt>
                <c:pt idx="220740">
                  <c:v>44598.517361111109</c:v>
                </c:pt>
                <c:pt idx="220741">
                  <c:v>44598.520833333336</c:v>
                </c:pt>
                <c:pt idx="220742">
                  <c:v>44598.524305555555</c:v>
                </c:pt>
                <c:pt idx="220743">
                  <c:v>44598.527777777781</c:v>
                </c:pt>
                <c:pt idx="220744">
                  <c:v>44598.53125</c:v>
                </c:pt>
                <c:pt idx="220745">
                  <c:v>44598.534722222219</c:v>
                </c:pt>
                <c:pt idx="220746">
                  <c:v>44598.538194444445</c:v>
                </c:pt>
                <c:pt idx="220747">
                  <c:v>44598.541666666664</c:v>
                </c:pt>
                <c:pt idx="220748">
                  <c:v>44598.545138888891</c:v>
                </c:pt>
                <c:pt idx="220749">
                  <c:v>44598.548611111109</c:v>
                </c:pt>
                <c:pt idx="220750">
                  <c:v>44598.552083333336</c:v>
                </c:pt>
                <c:pt idx="220751">
                  <c:v>44598.555555555555</c:v>
                </c:pt>
                <c:pt idx="220752">
                  <c:v>44598.559027777781</c:v>
                </c:pt>
                <c:pt idx="220753">
                  <c:v>44598.5625</c:v>
                </c:pt>
                <c:pt idx="220754">
                  <c:v>44598.565972222219</c:v>
                </c:pt>
                <c:pt idx="220755">
                  <c:v>44598.569444444445</c:v>
                </c:pt>
                <c:pt idx="220756">
                  <c:v>44598.572916666664</c:v>
                </c:pt>
                <c:pt idx="220757">
                  <c:v>44598.576388888891</c:v>
                </c:pt>
                <c:pt idx="220758">
                  <c:v>44598.579861111109</c:v>
                </c:pt>
                <c:pt idx="220759">
                  <c:v>44598.583333333336</c:v>
                </c:pt>
                <c:pt idx="220760">
                  <c:v>44598.586805555555</c:v>
                </c:pt>
                <c:pt idx="220761">
                  <c:v>44598.590277777781</c:v>
                </c:pt>
                <c:pt idx="220762">
                  <c:v>44598.59375</c:v>
                </c:pt>
                <c:pt idx="220763">
                  <c:v>44598.597222222219</c:v>
                </c:pt>
                <c:pt idx="220764">
                  <c:v>44598.600694444445</c:v>
                </c:pt>
                <c:pt idx="220765">
                  <c:v>44598.604166666664</c:v>
                </c:pt>
                <c:pt idx="220766">
                  <c:v>44598.607638888891</c:v>
                </c:pt>
                <c:pt idx="220767">
                  <c:v>44598.611111111109</c:v>
                </c:pt>
                <c:pt idx="220768">
                  <c:v>44598.614583333336</c:v>
                </c:pt>
                <c:pt idx="220769">
                  <c:v>44598.618055555555</c:v>
                </c:pt>
                <c:pt idx="220770">
                  <c:v>44598.621527777781</c:v>
                </c:pt>
                <c:pt idx="220771">
                  <c:v>44598.625</c:v>
                </c:pt>
                <c:pt idx="220772">
                  <c:v>44598.628472222219</c:v>
                </c:pt>
                <c:pt idx="220773">
                  <c:v>44598.631944444445</c:v>
                </c:pt>
                <c:pt idx="220774">
                  <c:v>44598.635416666664</c:v>
                </c:pt>
                <c:pt idx="220775">
                  <c:v>44598.638888888891</c:v>
                </c:pt>
                <c:pt idx="220776">
                  <c:v>44598.642361111109</c:v>
                </c:pt>
                <c:pt idx="220777">
                  <c:v>44598.645833333336</c:v>
                </c:pt>
                <c:pt idx="220778">
                  <c:v>44598.649305555555</c:v>
                </c:pt>
                <c:pt idx="220779">
                  <c:v>44598.652777777781</c:v>
                </c:pt>
                <c:pt idx="220780">
                  <c:v>44598.65625</c:v>
                </c:pt>
                <c:pt idx="220781">
                  <c:v>44598.659722222219</c:v>
                </c:pt>
                <c:pt idx="220782">
                  <c:v>44598.663194444445</c:v>
                </c:pt>
                <c:pt idx="220783">
                  <c:v>44598.666666666664</c:v>
                </c:pt>
                <c:pt idx="220784">
                  <c:v>44598.670138888891</c:v>
                </c:pt>
                <c:pt idx="220785">
                  <c:v>44598.673611111109</c:v>
                </c:pt>
                <c:pt idx="220786">
                  <c:v>44598.677083333336</c:v>
                </c:pt>
                <c:pt idx="220787">
                  <c:v>44598.680555555555</c:v>
                </c:pt>
                <c:pt idx="220788">
                  <c:v>44598.684027777781</c:v>
                </c:pt>
                <c:pt idx="220789">
                  <c:v>44598.6875</c:v>
                </c:pt>
                <c:pt idx="220790">
                  <c:v>44598.690972222219</c:v>
                </c:pt>
                <c:pt idx="220791">
                  <c:v>44598.694444444445</c:v>
                </c:pt>
                <c:pt idx="220792">
                  <c:v>44598.697916666664</c:v>
                </c:pt>
                <c:pt idx="220793">
                  <c:v>44598.701388888891</c:v>
                </c:pt>
                <c:pt idx="220794">
                  <c:v>44598.704861111109</c:v>
                </c:pt>
                <c:pt idx="220795">
                  <c:v>44598.708333333336</c:v>
                </c:pt>
                <c:pt idx="220796">
                  <c:v>44598.711805555555</c:v>
                </c:pt>
                <c:pt idx="220797">
                  <c:v>44598.715277777781</c:v>
                </c:pt>
                <c:pt idx="220798">
                  <c:v>44598.71875</c:v>
                </c:pt>
                <c:pt idx="220799">
                  <c:v>44598.722222222219</c:v>
                </c:pt>
                <c:pt idx="220800">
                  <c:v>44598.725694444445</c:v>
                </c:pt>
                <c:pt idx="220801">
                  <c:v>44598.729166666664</c:v>
                </c:pt>
                <c:pt idx="220802">
                  <c:v>44598.732638888891</c:v>
                </c:pt>
                <c:pt idx="220803">
                  <c:v>44598.736111111109</c:v>
                </c:pt>
                <c:pt idx="220804">
                  <c:v>44598.739583333336</c:v>
                </c:pt>
                <c:pt idx="220805">
                  <c:v>44598.743055555555</c:v>
                </c:pt>
                <c:pt idx="220806">
                  <c:v>44598.746527777781</c:v>
                </c:pt>
                <c:pt idx="220807">
                  <c:v>44598.75</c:v>
                </c:pt>
                <c:pt idx="220808">
                  <c:v>44598.753472222219</c:v>
                </c:pt>
                <c:pt idx="220809">
                  <c:v>44598.756944444445</c:v>
                </c:pt>
                <c:pt idx="220810">
                  <c:v>44598.760416666664</c:v>
                </c:pt>
                <c:pt idx="220811">
                  <c:v>44598.763888888891</c:v>
                </c:pt>
                <c:pt idx="220812">
                  <c:v>44598.767361111109</c:v>
                </c:pt>
                <c:pt idx="220813">
                  <c:v>44598.770833333336</c:v>
                </c:pt>
                <c:pt idx="220814">
                  <c:v>44598.774305555555</c:v>
                </c:pt>
                <c:pt idx="220815">
                  <c:v>44598.777777777781</c:v>
                </c:pt>
                <c:pt idx="220816">
                  <c:v>44598.78125</c:v>
                </c:pt>
                <c:pt idx="220817">
                  <c:v>44598.784722222219</c:v>
                </c:pt>
                <c:pt idx="220818">
                  <c:v>44598.788194444445</c:v>
                </c:pt>
                <c:pt idx="220819">
                  <c:v>44598.791666666664</c:v>
                </c:pt>
                <c:pt idx="220820">
                  <c:v>44598.795138888891</c:v>
                </c:pt>
                <c:pt idx="220821">
                  <c:v>44598.798611111109</c:v>
                </c:pt>
                <c:pt idx="220822">
                  <c:v>44598.802083333336</c:v>
                </c:pt>
                <c:pt idx="220823">
                  <c:v>44598.805555555555</c:v>
                </c:pt>
                <c:pt idx="220824">
                  <c:v>44598.809027777781</c:v>
                </c:pt>
                <c:pt idx="220825">
                  <c:v>44598.8125</c:v>
                </c:pt>
                <c:pt idx="220826">
                  <c:v>44598.815972222219</c:v>
                </c:pt>
                <c:pt idx="220827">
                  <c:v>44598.819444444445</c:v>
                </c:pt>
                <c:pt idx="220828">
                  <c:v>44598.822916666664</c:v>
                </c:pt>
                <c:pt idx="220829">
                  <c:v>44598.826388888891</c:v>
                </c:pt>
                <c:pt idx="220830">
                  <c:v>44598.829861111109</c:v>
                </c:pt>
                <c:pt idx="220831">
                  <c:v>44598.833333333336</c:v>
                </c:pt>
                <c:pt idx="220832">
                  <c:v>44598.836805555555</c:v>
                </c:pt>
                <c:pt idx="220833">
                  <c:v>44598.840277777781</c:v>
                </c:pt>
                <c:pt idx="220834">
                  <c:v>44598.84375</c:v>
                </c:pt>
                <c:pt idx="220835">
                  <c:v>44598.847222222219</c:v>
                </c:pt>
                <c:pt idx="220836">
                  <c:v>44598.850694444445</c:v>
                </c:pt>
                <c:pt idx="220837">
                  <c:v>44598.854166666664</c:v>
                </c:pt>
                <c:pt idx="220838">
                  <c:v>44598.857638888891</c:v>
                </c:pt>
                <c:pt idx="220839">
                  <c:v>44598.861111111109</c:v>
                </c:pt>
                <c:pt idx="220840">
                  <c:v>44598.864583333336</c:v>
                </c:pt>
                <c:pt idx="220841">
                  <c:v>44598.868055555555</c:v>
                </c:pt>
                <c:pt idx="220842">
                  <c:v>44598.871527777781</c:v>
                </c:pt>
                <c:pt idx="220843">
                  <c:v>44598.875</c:v>
                </c:pt>
                <c:pt idx="220844">
                  <c:v>44598.878472222219</c:v>
                </c:pt>
                <c:pt idx="220845">
                  <c:v>44598.881944444445</c:v>
                </c:pt>
                <c:pt idx="220846">
                  <c:v>44598.885416666664</c:v>
                </c:pt>
                <c:pt idx="220847">
                  <c:v>44598.888888888891</c:v>
                </c:pt>
                <c:pt idx="220848">
                  <c:v>44598.892361111109</c:v>
                </c:pt>
                <c:pt idx="220849">
                  <c:v>44598.895833333336</c:v>
                </c:pt>
                <c:pt idx="220850">
                  <c:v>44598.899305555555</c:v>
                </c:pt>
                <c:pt idx="220851">
                  <c:v>44598.902777777781</c:v>
                </c:pt>
                <c:pt idx="220852">
                  <c:v>44598.90625</c:v>
                </c:pt>
                <c:pt idx="220853">
                  <c:v>44598.909722222219</c:v>
                </c:pt>
                <c:pt idx="220854">
                  <c:v>44598.913194444445</c:v>
                </c:pt>
                <c:pt idx="220855">
                  <c:v>44598.916666666664</c:v>
                </c:pt>
                <c:pt idx="220856">
                  <c:v>44598.920138888891</c:v>
                </c:pt>
                <c:pt idx="220857">
                  <c:v>44598.923611111109</c:v>
                </c:pt>
                <c:pt idx="220858">
                  <c:v>44598.927083333336</c:v>
                </c:pt>
                <c:pt idx="220859">
                  <c:v>44598.930555555555</c:v>
                </c:pt>
                <c:pt idx="220860">
                  <c:v>44598.934027777781</c:v>
                </c:pt>
                <c:pt idx="220861">
                  <c:v>44598.9375</c:v>
                </c:pt>
                <c:pt idx="220862">
                  <c:v>44598.940972222219</c:v>
                </c:pt>
                <c:pt idx="220863">
                  <c:v>44598.944444444445</c:v>
                </c:pt>
                <c:pt idx="220864">
                  <c:v>44598.947916666664</c:v>
                </c:pt>
                <c:pt idx="220865">
                  <c:v>44598.951388888891</c:v>
                </c:pt>
                <c:pt idx="220866">
                  <c:v>44598.954861111109</c:v>
                </c:pt>
                <c:pt idx="220867">
                  <c:v>44598.958333333336</c:v>
                </c:pt>
                <c:pt idx="220868">
                  <c:v>44598.961805555555</c:v>
                </c:pt>
                <c:pt idx="220869">
                  <c:v>44598.965277777781</c:v>
                </c:pt>
                <c:pt idx="220870">
                  <c:v>44598.96875</c:v>
                </c:pt>
                <c:pt idx="220871">
                  <c:v>44598.972222222219</c:v>
                </c:pt>
                <c:pt idx="220872">
                  <c:v>44598.975694444445</c:v>
                </c:pt>
                <c:pt idx="220873">
                  <c:v>44598.979166666664</c:v>
                </c:pt>
                <c:pt idx="220874">
                  <c:v>44598.982638888891</c:v>
                </c:pt>
                <c:pt idx="220875">
                  <c:v>44598.986111111109</c:v>
                </c:pt>
                <c:pt idx="220876">
                  <c:v>44598.989583333336</c:v>
                </c:pt>
                <c:pt idx="220877">
                  <c:v>44598.993055555555</c:v>
                </c:pt>
                <c:pt idx="220878">
                  <c:v>44598.996527777781</c:v>
                </c:pt>
                <c:pt idx="220879">
                  <c:v>44599</c:v>
                </c:pt>
                <c:pt idx="220880">
                  <c:v>44599.003472222219</c:v>
                </c:pt>
                <c:pt idx="220881">
                  <c:v>44599.006944444445</c:v>
                </c:pt>
                <c:pt idx="220882">
                  <c:v>44599.010416666664</c:v>
                </c:pt>
                <c:pt idx="220883">
                  <c:v>44599.013888888891</c:v>
                </c:pt>
                <c:pt idx="220884">
                  <c:v>44599.017361111109</c:v>
                </c:pt>
                <c:pt idx="220885">
                  <c:v>44599.020833333336</c:v>
                </c:pt>
                <c:pt idx="220886">
                  <c:v>44599.024305555555</c:v>
                </c:pt>
                <c:pt idx="220887">
                  <c:v>44599.027777777781</c:v>
                </c:pt>
                <c:pt idx="220888">
                  <c:v>44599.03125</c:v>
                </c:pt>
                <c:pt idx="220889">
                  <c:v>44599.034722222219</c:v>
                </c:pt>
                <c:pt idx="220890">
                  <c:v>44599.038194444445</c:v>
                </c:pt>
                <c:pt idx="220891">
                  <c:v>44599.041666666664</c:v>
                </c:pt>
                <c:pt idx="220892">
                  <c:v>44599.045138888891</c:v>
                </c:pt>
                <c:pt idx="220893">
                  <c:v>44599.048611111109</c:v>
                </c:pt>
                <c:pt idx="220894">
                  <c:v>44599.052083333336</c:v>
                </c:pt>
                <c:pt idx="220895">
                  <c:v>44599.055555555555</c:v>
                </c:pt>
                <c:pt idx="220896">
                  <c:v>44599.059027777781</c:v>
                </c:pt>
                <c:pt idx="220897">
                  <c:v>44599.0625</c:v>
                </c:pt>
                <c:pt idx="220898">
                  <c:v>44599.065972222219</c:v>
                </c:pt>
                <c:pt idx="220899">
                  <c:v>44599.069444444445</c:v>
                </c:pt>
                <c:pt idx="220900">
                  <c:v>44599.072916666664</c:v>
                </c:pt>
                <c:pt idx="220901">
                  <c:v>44599.076388888891</c:v>
                </c:pt>
                <c:pt idx="220902">
                  <c:v>44599.079861111109</c:v>
                </c:pt>
                <c:pt idx="220903">
                  <c:v>44599.083333333336</c:v>
                </c:pt>
                <c:pt idx="220904">
                  <c:v>44599.086805555555</c:v>
                </c:pt>
                <c:pt idx="220905">
                  <c:v>44599.090277777781</c:v>
                </c:pt>
                <c:pt idx="220906">
                  <c:v>44599.09375</c:v>
                </c:pt>
                <c:pt idx="220907">
                  <c:v>44599.097222222219</c:v>
                </c:pt>
                <c:pt idx="220908">
                  <c:v>44599.100694444445</c:v>
                </c:pt>
                <c:pt idx="220909">
                  <c:v>44599.104166666664</c:v>
                </c:pt>
                <c:pt idx="220910">
                  <c:v>44599.107638888891</c:v>
                </c:pt>
                <c:pt idx="220911">
                  <c:v>44599.111111111109</c:v>
                </c:pt>
                <c:pt idx="220912">
                  <c:v>44599.114583333336</c:v>
                </c:pt>
                <c:pt idx="220913">
                  <c:v>44599.118055555555</c:v>
                </c:pt>
                <c:pt idx="220914">
                  <c:v>44599.121527777781</c:v>
                </c:pt>
                <c:pt idx="220915">
                  <c:v>44599.125</c:v>
                </c:pt>
                <c:pt idx="220916">
                  <c:v>44599.128472222219</c:v>
                </c:pt>
                <c:pt idx="220917">
                  <c:v>44599.131944444445</c:v>
                </c:pt>
                <c:pt idx="220918">
                  <c:v>44599.135416666664</c:v>
                </c:pt>
                <c:pt idx="220919">
                  <c:v>44599.138888888891</c:v>
                </c:pt>
                <c:pt idx="220920">
                  <c:v>44599.142361111109</c:v>
                </c:pt>
                <c:pt idx="220921">
                  <c:v>44599.145833333336</c:v>
                </c:pt>
                <c:pt idx="220922">
                  <c:v>44599.149305555555</c:v>
                </c:pt>
                <c:pt idx="220923">
                  <c:v>44599.152777777781</c:v>
                </c:pt>
                <c:pt idx="220924">
                  <c:v>44599.15625</c:v>
                </c:pt>
                <c:pt idx="220925">
                  <c:v>44599.159722222219</c:v>
                </c:pt>
                <c:pt idx="220926">
                  <c:v>44599.163194444445</c:v>
                </c:pt>
                <c:pt idx="220927">
                  <c:v>44599.166666666664</c:v>
                </c:pt>
                <c:pt idx="220928">
                  <c:v>44599.170138888891</c:v>
                </c:pt>
                <c:pt idx="220929">
                  <c:v>44599.173611111109</c:v>
                </c:pt>
                <c:pt idx="220930">
                  <c:v>44599.177083333336</c:v>
                </c:pt>
                <c:pt idx="220931">
                  <c:v>44599.180555555555</c:v>
                </c:pt>
                <c:pt idx="220932">
                  <c:v>44599.184027777781</c:v>
                </c:pt>
                <c:pt idx="220933">
                  <c:v>44599.1875</c:v>
                </c:pt>
                <c:pt idx="220934">
                  <c:v>44599.190972222219</c:v>
                </c:pt>
                <c:pt idx="220935">
                  <c:v>44599.194444444445</c:v>
                </c:pt>
                <c:pt idx="220936">
                  <c:v>44599.197916666664</c:v>
                </c:pt>
                <c:pt idx="220937">
                  <c:v>44599.201388888891</c:v>
                </c:pt>
                <c:pt idx="220938">
                  <c:v>44599.204861111109</c:v>
                </c:pt>
                <c:pt idx="220939">
                  <c:v>44599.208333333336</c:v>
                </c:pt>
                <c:pt idx="220940">
                  <c:v>44599.211805555555</c:v>
                </c:pt>
                <c:pt idx="220941">
                  <c:v>44599.215277777781</c:v>
                </c:pt>
                <c:pt idx="220942">
                  <c:v>44599.21875</c:v>
                </c:pt>
                <c:pt idx="220943">
                  <c:v>44599.222222222219</c:v>
                </c:pt>
                <c:pt idx="220944">
                  <c:v>44599.225694444445</c:v>
                </c:pt>
                <c:pt idx="220945">
                  <c:v>44599.229166666664</c:v>
                </c:pt>
                <c:pt idx="220946">
                  <c:v>44599.232638888891</c:v>
                </c:pt>
                <c:pt idx="220947">
                  <c:v>44599.236111111109</c:v>
                </c:pt>
                <c:pt idx="220948">
                  <c:v>44599.239583333336</c:v>
                </c:pt>
                <c:pt idx="220949">
                  <c:v>44599.243055555555</c:v>
                </c:pt>
                <c:pt idx="220950">
                  <c:v>44599.246527777781</c:v>
                </c:pt>
                <c:pt idx="220951">
                  <c:v>44599.25</c:v>
                </c:pt>
                <c:pt idx="220952">
                  <c:v>44599.253472222219</c:v>
                </c:pt>
                <c:pt idx="220953">
                  <c:v>44599.256944444445</c:v>
                </c:pt>
                <c:pt idx="220954">
                  <c:v>44599.260416666664</c:v>
                </c:pt>
                <c:pt idx="220955">
                  <c:v>44599.263888888891</c:v>
                </c:pt>
                <c:pt idx="220956">
                  <c:v>44599.267361111109</c:v>
                </c:pt>
                <c:pt idx="220957">
                  <c:v>44599.270833333336</c:v>
                </c:pt>
                <c:pt idx="220958">
                  <c:v>44599.274305555555</c:v>
                </c:pt>
                <c:pt idx="220959">
                  <c:v>44599.277777777781</c:v>
                </c:pt>
                <c:pt idx="220960">
                  <c:v>44599.28125</c:v>
                </c:pt>
                <c:pt idx="220961">
                  <c:v>44599.284722222219</c:v>
                </c:pt>
                <c:pt idx="220962">
                  <c:v>44599.288194444445</c:v>
                </c:pt>
                <c:pt idx="220963">
                  <c:v>44599.291666666664</c:v>
                </c:pt>
                <c:pt idx="220964">
                  <c:v>44599.295138888891</c:v>
                </c:pt>
                <c:pt idx="220965">
                  <c:v>44599.298611111109</c:v>
                </c:pt>
                <c:pt idx="220966">
                  <c:v>44599.302083333336</c:v>
                </c:pt>
                <c:pt idx="220967">
                  <c:v>44599.305555555555</c:v>
                </c:pt>
                <c:pt idx="220968">
                  <c:v>44599.309027777781</c:v>
                </c:pt>
                <c:pt idx="220969">
                  <c:v>44599.3125</c:v>
                </c:pt>
                <c:pt idx="220970">
                  <c:v>44599.315972222219</c:v>
                </c:pt>
                <c:pt idx="220971">
                  <c:v>44599.319444444445</c:v>
                </c:pt>
                <c:pt idx="220972">
                  <c:v>44599.322916666664</c:v>
                </c:pt>
                <c:pt idx="220973">
                  <c:v>44599.326388888891</c:v>
                </c:pt>
                <c:pt idx="220974">
                  <c:v>44599.329861111109</c:v>
                </c:pt>
                <c:pt idx="220975">
                  <c:v>44599.333333333336</c:v>
                </c:pt>
                <c:pt idx="220976">
                  <c:v>44599.336805555555</c:v>
                </c:pt>
                <c:pt idx="220977">
                  <c:v>44599.340277777781</c:v>
                </c:pt>
                <c:pt idx="220978">
                  <c:v>44599.34375</c:v>
                </c:pt>
                <c:pt idx="220979">
                  <c:v>44599.347222222219</c:v>
                </c:pt>
                <c:pt idx="220980">
                  <c:v>44599.350694444445</c:v>
                </c:pt>
                <c:pt idx="220981">
                  <c:v>44599.354166666664</c:v>
                </c:pt>
                <c:pt idx="220982">
                  <c:v>44599.357638888891</c:v>
                </c:pt>
                <c:pt idx="220983">
                  <c:v>44599.361111111109</c:v>
                </c:pt>
                <c:pt idx="220984">
                  <c:v>44599.364583333336</c:v>
                </c:pt>
                <c:pt idx="220985">
                  <c:v>44599.368055555555</c:v>
                </c:pt>
                <c:pt idx="220986">
                  <c:v>44599.371527777781</c:v>
                </c:pt>
                <c:pt idx="220987">
                  <c:v>44599.375</c:v>
                </c:pt>
                <c:pt idx="220988">
                  <c:v>44599.378472222219</c:v>
                </c:pt>
                <c:pt idx="220989">
                  <c:v>44599.381944444445</c:v>
                </c:pt>
                <c:pt idx="220990">
                  <c:v>44599.385416666664</c:v>
                </c:pt>
                <c:pt idx="220991">
                  <c:v>44599.388888888891</c:v>
                </c:pt>
                <c:pt idx="220992">
                  <c:v>44599.392361111109</c:v>
                </c:pt>
                <c:pt idx="220993">
                  <c:v>44599.395833333336</c:v>
                </c:pt>
                <c:pt idx="220994">
                  <c:v>44599.399305555555</c:v>
                </c:pt>
                <c:pt idx="220995">
                  <c:v>44599.402777777781</c:v>
                </c:pt>
                <c:pt idx="220996">
                  <c:v>44599.40625</c:v>
                </c:pt>
                <c:pt idx="220997">
                  <c:v>44599.409722222219</c:v>
                </c:pt>
                <c:pt idx="220998">
                  <c:v>44599.413194444445</c:v>
                </c:pt>
                <c:pt idx="220999">
                  <c:v>44599.416666666664</c:v>
                </c:pt>
                <c:pt idx="221000">
                  <c:v>44599.420138888891</c:v>
                </c:pt>
                <c:pt idx="221001">
                  <c:v>44599.423611111109</c:v>
                </c:pt>
                <c:pt idx="221002">
                  <c:v>44599.427083333336</c:v>
                </c:pt>
                <c:pt idx="221003">
                  <c:v>44599.430555555555</c:v>
                </c:pt>
                <c:pt idx="221004">
                  <c:v>44599.434027777781</c:v>
                </c:pt>
                <c:pt idx="221005">
                  <c:v>44599.4375</c:v>
                </c:pt>
                <c:pt idx="221006">
                  <c:v>44599.440972222219</c:v>
                </c:pt>
                <c:pt idx="221007">
                  <c:v>44599.444444444445</c:v>
                </c:pt>
                <c:pt idx="221008">
                  <c:v>44599.447916666664</c:v>
                </c:pt>
                <c:pt idx="221009">
                  <c:v>44599.451388888891</c:v>
                </c:pt>
                <c:pt idx="221010">
                  <c:v>44599.454861111109</c:v>
                </c:pt>
                <c:pt idx="221011">
                  <c:v>44599.458333333336</c:v>
                </c:pt>
                <c:pt idx="221012">
                  <c:v>44599.461805555555</c:v>
                </c:pt>
                <c:pt idx="221013">
                  <c:v>44599.465277777781</c:v>
                </c:pt>
                <c:pt idx="221014">
                  <c:v>44599.46875</c:v>
                </c:pt>
                <c:pt idx="221015">
                  <c:v>44599.472222222219</c:v>
                </c:pt>
                <c:pt idx="221016">
                  <c:v>44599.475694444445</c:v>
                </c:pt>
                <c:pt idx="221017">
                  <c:v>44599.479166666664</c:v>
                </c:pt>
                <c:pt idx="221018">
                  <c:v>44599.482638888891</c:v>
                </c:pt>
                <c:pt idx="221019">
                  <c:v>44599.486111111109</c:v>
                </c:pt>
                <c:pt idx="221020">
                  <c:v>44599.489583333336</c:v>
                </c:pt>
                <c:pt idx="221021">
                  <c:v>44599.493055555555</c:v>
                </c:pt>
                <c:pt idx="221022">
                  <c:v>44599.496527777781</c:v>
                </c:pt>
                <c:pt idx="221023">
                  <c:v>44599.5</c:v>
                </c:pt>
                <c:pt idx="221024">
                  <c:v>44599.503472222219</c:v>
                </c:pt>
                <c:pt idx="221025">
                  <c:v>44599.506944444445</c:v>
                </c:pt>
                <c:pt idx="221026">
                  <c:v>44599.510416666664</c:v>
                </c:pt>
                <c:pt idx="221027">
                  <c:v>44599.513888888891</c:v>
                </c:pt>
                <c:pt idx="221028">
                  <c:v>44599.517361111109</c:v>
                </c:pt>
                <c:pt idx="221029">
                  <c:v>44599.520833333336</c:v>
                </c:pt>
                <c:pt idx="221030">
                  <c:v>44599.524305555555</c:v>
                </c:pt>
                <c:pt idx="221031">
                  <c:v>44599.527777777781</c:v>
                </c:pt>
                <c:pt idx="221032">
                  <c:v>44599.53125</c:v>
                </c:pt>
                <c:pt idx="221033">
                  <c:v>44599.534722222219</c:v>
                </c:pt>
                <c:pt idx="221034">
                  <c:v>44599.538194444445</c:v>
                </c:pt>
                <c:pt idx="221035">
                  <c:v>44599.541666666664</c:v>
                </c:pt>
                <c:pt idx="221036">
                  <c:v>44599.545138888891</c:v>
                </c:pt>
                <c:pt idx="221037">
                  <c:v>44599.548611111109</c:v>
                </c:pt>
                <c:pt idx="221038">
                  <c:v>44599.552083333336</c:v>
                </c:pt>
                <c:pt idx="221039">
                  <c:v>44599.555555555555</c:v>
                </c:pt>
                <c:pt idx="221040">
                  <c:v>44599.559027777781</c:v>
                </c:pt>
                <c:pt idx="221041">
                  <c:v>44599.5625</c:v>
                </c:pt>
                <c:pt idx="221042">
                  <c:v>44599.565972222219</c:v>
                </c:pt>
                <c:pt idx="221043">
                  <c:v>44599.569444444445</c:v>
                </c:pt>
                <c:pt idx="221044">
                  <c:v>44599.572916666664</c:v>
                </c:pt>
                <c:pt idx="221045">
                  <c:v>44599.576388888891</c:v>
                </c:pt>
                <c:pt idx="221046">
                  <c:v>44599.579861111109</c:v>
                </c:pt>
                <c:pt idx="221047">
                  <c:v>44599.583333333336</c:v>
                </c:pt>
                <c:pt idx="221048">
                  <c:v>44599.586805555555</c:v>
                </c:pt>
                <c:pt idx="221049">
                  <c:v>44599.590277777781</c:v>
                </c:pt>
                <c:pt idx="221050">
                  <c:v>44599.59375</c:v>
                </c:pt>
                <c:pt idx="221051">
                  <c:v>44599.597222222219</c:v>
                </c:pt>
                <c:pt idx="221052">
                  <c:v>44599.600694444445</c:v>
                </c:pt>
                <c:pt idx="221053">
                  <c:v>44599.604166666664</c:v>
                </c:pt>
                <c:pt idx="221054">
                  <c:v>44599.607638888891</c:v>
                </c:pt>
                <c:pt idx="221055">
                  <c:v>44599.611111111109</c:v>
                </c:pt>
                <c:pt idx="221056">
                  <c:v>44599.614583333336</c:v>
                </c:pt>
                <c:pt idx="221057">
                  <c:v>44599.618055555555</c:v>
                </c:pt>
                <c:pt idx="221058">
                  <c:v>44599.621527777781</c:v>
                </c:pt>
                <c:pt idx="221059">
                  <c:v>44599.625</c:v>
                </c:pt>
                <c:pt idx="221060">
                  <c:v>44599.628472222219</c:v>
                </c:pt>
                <c:pt idx="221061">
                  <c:v>44599.631944444445</c:v>
                </c:pt>
                <c:pt idx="221062">
                  <c:v>44599.635416666664</c:v>
                </c:pt>
                <c:pt idx="221063">
                  <c:v>44599.638888888891</c:v>
                </c:pt>
                <c:pt idx="221064">
                  <c:v>44599.642361111109</c:v>
                </c:pt>
                <c:pt idx="221065">
                  <c:v>44599.645833333336</c:v>
                </c:pt>
                <c:pt idx="221066">
                  <c:v>44599.649305555555</c:v>
                </c:pt>
                <c:pt idx="221067">
                  <c:v>44599.652777777781</c:v>
                </c:pt>
                <c:pt idx="221068">
                  <c:v>44599.65625</c:v>
                </c:pt>
                <c:pt idx="221069">
                  <c:v>44599.659722222219</c:v>
                </c:pt>
                <c:pt idx="221070">
                  <c:v>44599.663194444445</c:v>
                </c:pt>
                <c:pt idx="221071">
                  <c:v>44599.666666666664</c:v>
                </c:pt>
                <c:pt idx="221072">
                  <c:v>44599.670138888891</c:v>
                </c:pt>
                <c:pt idx="221073">
                  <c:v>44599.673611111109</c:v>
                </c:pt>
                <c:pt idx="221074">
                  <c:v>44599.677083333336</c:v>
                </c:pt>
                <c:pt idx="221075">
                  <c:v>44599.680555555555</c:v>
                </c:pt>
                <c:pt idx="221076">
                  <c:v>44599.684027777781</c:v>
                </c:pt>
                <c:pt idx="221077">
                  <c:v>44599.6875</c:v>
                </c:pt>
                <c:pt idx="221078">
                  <c:v>44599.690972222219</c:v>
                </c:pt>
                <c:pt idx="221079">
                  <c:v>44599.694444444445</c:v>
                </c:pt>
                <c:pt idx="221080">
                  <c:v>44599.697916666664</c:v>
                </c:pt>
                <c:pt idx="221081">
                  <c:v>44599.701388888891</c:v>
                </c:pt>
                <c:pt idx="221082">
                  <c:v>44599.704861111109</c:v>
                </c:pt>
                <c:pt idx="221083">
                  <c:v>44599.708333333336</c:v>
                </c:pt>
                <c:pt idx="221084">
                  <c:v>44599.711805555555</c:v>
                </c:pt>
                <c:pt idx="221085">
                  <c:v>44599.715277777781</c:v>
                </c:pt>
                <c:pt idx="221086">
                  <c:v>44599.71875</c:v>
                </c:pt>
                <c:pt idx="221087">
                  <c:v>44599.722222222219</c:v>
                </c:pt>
                <c:pt idx="221088">
                  <c:v>44599.725694444445</c:v>
                </c:pt>
                <c:pt idx="221089">
                  <c:v>44599.729166666664</c:v>
                </c:pt>
                <c:pt idx="221090">
                  <c:v>44599.732638888891</c:v>
                </c:pt>
                <c:pt idx="221091">
                  <c:v>44599.736111111109</c:v>
                </c:pt>
                <c:pt idx="221092">
                  <c:v>44599.739583333336</c:v>
                </c:pt>
                <c:pt idx="221093">
                  <c:v>44599.743055555555</c:v>
                </c:pt>
                <c:pt idx="221094">
                  <c:v>44599.746527777781</c:v>
                </c:pt>
                <c:pt idx="221095">
                  <c:v>44599.75</c:v>
                </c:pt>
                <c:pt idx="221096">
                  <c:v>44599.753472222219</c:v>
                </c:pt>
                <c:pt idx="221097">
                  <c:v>44599.756944444445</c:v>
                </c:pt>
                <c:pt idx="221098">
                  <c:v>44599.760416666664</c:v>
                </c:pt>
                <c:pt idx="221099">
                  <c:v>44599.763888888891</c:v>
                </c:pt>
                <c:pt idx="221100">
                  <c:v>44599.767361111109</c:v>
                </c:pt>
                <c:pt idx="221101">
                  <c:v>44599.770833333336</c:v>
                </c:pt>
                <c:pt idx="221102">
                  <c:v>44599.774305555555</c:v>
                </c:pt>
                <c:pt idx="221103">
                  <c:v>44599.777777777781</c:v>
                </c:pt>
                <c:pt idx="221104">
                  <c:v>44599.78125</c:v>
                </c:pt>
                <c:pt idx="221105">
                  <c:v>44599.784722222219</c:v>
                </c:pt>
                <c:pt idx="221106">
                  <c:v>44599.788194444445</c:v>
                </c:pt>
                <c:pt idx="221107">
                  <c:v>44599.791666666664</c:v>
                </c:pt>
                <c:pt idx="221108">
                  <c:v>44599.795138888891</c:v>
                </c:pt>
                <c:pt idx="221109">
                  <c:v>44599.798611111109</c:v>
                </c:pt>
                <c:pt idx="221110">
                  <c:v>44599.802083333336</c:v>
                </c:pt>
                <c:pt idx="221111">
                  <c:v>44599.805555555555</c:v>
                </c:pt>
                <c:pt idx="221112">
                  <c:v>44599.809027777781</c:v>
                </c:pt>
                <c:pt idx="221113">
                  <c:v>44599.8125</c:v>
                </c:pt>
                <c:pt idx="221114">
                  <c:v>44599.815972222219</c:v>
                </c:pt>
                <c:pt idx="221115">
                  <c:v>44599.819444444445</c:v>
                </c:pt>
                <c:pt idx="221116">
                  <c:v>44599.822916666664</c:v>
                </c:pt>
                <c:pt idx="221117">
                  <c:v>44599.826388888891</c:v>
                </c:pt>
                <c:pt idx="221118">
                  <c:v>44599.829861111109</c:v>
                </c:pt>
                <c:pt idx="221119">
                  <c:v>44599.833333333336</c:v>
                </c:pt>
                <c:pt idx="221120">
                  <c:v>44599.836805555555</c:v>
                </c:pt>
                <c:pt idx="221121">
                  <c:v>44599.840277777781</c:v>
                </c:pt>
                <c:pt idx="221122">
                  <c:v>44599.84375</c:v>
                </c:pt>
                <c:pt idx="221123">
                  <c:v>44599.847222222219</c:v>
                </c:pt>
                <c:pt idx="221124">
                  <c:v>44599.850694444445</c:v>
                </c:pt>
                <c:pt idx="221125">
                  <c:v>44599.854166666664</c:v>
                </c:pt>
                <c:pt idx="221126">
                  <c:v>44599.857638888891</c:v>
                </c:pt>
                <c:pt idx="221127">
                  <c:v>44599.861111111109</c:v>
                </c:pt>
                <c:pt idx="221128">
                  <c:v>44599.864583333336</c:v>
                </c:pt>
                <c:pt idx="221129">
                  <c:v>44599.868055555555</c:v>
                </c:pt>
                <c:pt idx="221130">
                  <c:v>44599.871527777781</c:v>
                </c:pt>
                <c:pt idx="221131">
                  <c:v>44599.875</c:v>
                </c:pt>
                <c:pt idx="221132">
                  <c:v>44599.878472222219</c:v>
                </c:pt>
                <c:pt idx="221133">
                  <c:v>44599.881944444445</c:v>
                </c:pt>
                <c:pt idx="221134">
                  <c:v>44599.885416666664</c:v>
                </c:pt>
                <c:pt idx="221135">
                  <c:v>44599.888888888891</c:v>
                </c:pt>
                <c:pt idx="221136">
                  <c:v>44599.892361111109</c:v>
                </c:pt>
                <c:pt idx="221137">
                  <c:v>44599.895833333336</c:v>
                </c:pt>
                <c:pt idx="221138">
                  <c:v>44599.899305555555</c:v>
                </c:pt>
                <c:pt idx="221139">
                  <c:v>44599.902777777781</c:v>
                </c:pt>
                <c:pt idx="221140">
                  <c:v>44599.90625</c:v>
                </c:pt>
                <c:pt idx="221141">
                  <c:v>44599.909722222219</c:v>
                </c:pt>
                <c:pt idx="221142">
                  <c:v>44599.913194444445</c:v>
                </c:pt>
                <c:pt idx="221143">
                  <c:v>44599.916666666664</c:v>
                </c:pt>
                <c:pt idx="221144">
                  <c:v>44599.920138888891</c:v>
                </c:pt>
                <c:pt idx="221145">
                  <c:v>44599.923611111109</c:v>
                </c:pt>
                <c:pt idx="221146">
                  <c:v>44599.927083333336</c:v>
                </c:pt>
                <c:pt idx="221147">
                  <c:v>44599.930555555555</c:v>
                </c:pt>
                <c:pt idx="221148">
                  <c:v>44599.934027777781</c:v>
                </c:pt>
                <c:pt idx="221149">
                  <c:v>44599.9375</c:v>
                </c:pt>
                <c:pt idx="221150">
                  <c:v>44599.940972222219</c:v>
                </c:pt>
                <c:pt idx="221151">
                  <c:v>44599.944444444445</c:v>
                </c:pt>
                <c:pt idx="221152">
                  <c:v>44599.947916666664</c:v>
                </c:pt>
                <c:pt idx="221153">
                  <c:v>44599.951388888891</c:v>
                </c:pt>
                <c:pt idx="221154">
                  <c:v>44599.954861111109</c:v>
                </c:pt>
                <c:pt idx="221155">
                  <c:v>44599.958333333336</c:v>
                </c:pt>
                <c:pt idx="221156">
                  <c:v>44599.961805555555</c:v>
                </c:pt>
                <c:pt idx="221157">
                  <c:v>44599.965277777781</c:v>
                </c:pt>
                <c:pt idx="221158">
                  <c:v>44599.96875</c:v>
                </c:pt>
                <c:pt idx="221159">
                  <c:v>44599.972222222219</c:v>
                </c:pt>
                <c:pt idx="221160">
                  <c:v>44599.975694444445</c:v>
                </c:pt>
                <c:pt idx="221161">
                  <c:v>44599.979166666664</c:v>
                </c:pt>
                <c:pt idx="221162">
                  <c:v>44599.982638888891</c:v>
                </c:pt>
                <c:pt idx="221163">
                  <c:v>44599.986111111109</c:v>
                </c:pt>
                <c:pt idx="221164">
                  <c:v>44599.989583333336</c:v>
                </c:pt>
                <c:pt idx="221165">
                  <c:v>44599.993055555555</c:v>
                </c:pt>
                <c:pt idx="221166">
                  <c:v>44599.996527777781</c:v>
                </c:pt>
                <c:pt idx="221167">
                  <c:v>44600</c:v>
                </c:pt>
                <c:pt idx="221168">
                  <c:v>44600.003472222219</c:v>
                </c:pt>
                <c:pt idx="221169">
                  <c:v>44600.006944444445</c:v>
                </c:pt>
                <c:pt idx="221170">
                  <c:v>44600.010416666664</c:v>
                </c:pt>
                <c:pt idx="221171">
                  <c:v>44600.013888888891</c:v>
                </c:pt>
                <c:pt idx="221172">
                  <c:v>44600.017361111109</c:v>
                </c:pt>
                <c:pt idx="221173">
                  <c:v>44600.020833333336</c:v>
                </c:pt>
                <c:pt idx="221174">
                  <c:v>44600.024305555555</c:v>
                </c:pt>
                <c:pt idx="221175">
                  <c:v>44600.027777777781</c:v>
                </c:pt>
                <c:pt idx="221176">
                  <c:v>44600.03125</c:v>
                </c:pt>
                <c:pt idx="221177">
                  <c:v>44600.034722222219</c:v>
                </c:pt>
                <c:pt idx="221178">
                  <c:v>44600.038194444445</c:v>
                </c:pt>
                <c:pt idx="221179">
                  <c:v>44600.041666666664</c:v>
                </c:pt>
                <c:pt idx="221180">
                  <c:v>44600.045138888891</c:v>
                </c:pt>
                <c:pt idx="221181">
                  <c:v>44600.048611111109</c:v>
                </c:pt>
                <c:pt idx="221182">
                  <c:v>44600.052083333336</c:v>
                </c:pt>
                <c:pt idx="221183">
                  <c:v>44600.055555555555</c:v>
                </c:pt>
                <c:pt idx="221184">
                  <c:v>44600.059027777781</c:v>
                </c:pt>
                <c:pt idx="221185">
                  <c:v>44600.0625</c:v>
                </c:pt>
                <c:pt idx="221186">
                  <c:v>44600.065972222219</c:v>
                </c:pt>
                <c:pt idx="221187">
                  <c:v>44600.069444444445</c:v>
                </c:pt>
                <c:pt idx="221188">
                  <c:v>44600.072916666664</c:v>
                </c:pt>
                <c:pt idx="221189">
                  <c:v>44600.076388888891</c:v>
                </c:pt>
                <c:pt idx="221190">
                  <c:v>44600.079861111109</c:v>
                </c:pt>
                <c:pt idx="221191">
                  <c:v>44600.083333333336</c:v>
                </c:pt>
                <c:pt idx="221192">
                  <c:v>44600.086805555555</c:v>
                </c:pt>
                <c:pt idx="221193">
                  <c:v>44600.090277777781</c:v>
                </c:pt>
                <c:pt idx="221194">
                  <c:v>44600.09375</c:v>
                </c:pt>
                <c:pt idx="221195">
                  <c:v>44600.097222222219</c:v>
                </c:pt>
                <c:pt idx="221196">
                  <c:v>44600.100694444445</c:v>
                </c:pt>
                <c:pt idx="221197">
                  <c:v>44600.104166666664</c:v>
                </c:pt>
                <c:pt idx="221198">
                  <c:v>44600.107638888891</c:v>
                </c:pt>
                <c:pt idx="221199">
                  <c:v>44600.111111111109</c:v>
                </c:pt>
                <c:pt idx="221200">
                  <c:v>44600.114583333336</c:v>
                </c:pt>
                <c:pt idx="221201">
                  <c:v>44600.118055555555</c:v>
                </c:pt>
                <c:pt idx="221202">
                  <c:v>44600.121527777781</c:v>
                </c:pt>
                <c:pt idx="221203">
                  <c:v>44600.125</c:v>
                </c:pt>
                <c:pt idx="221204">
                  <c:v>44600.128472222219</c:v>
                </c:pt>
                <c:pt idx="221205">
                  <c:v>44600.131944444445</c:v>
                </c:pt>
                <c:pt idx="221206">
                  <c:v>44600.135416666664</c:v>
                </c:pt>
                <c:pt idx="221207">
                  <c:v>44600.138888888891</c:v>
                </c:pt>
                <c:pt idx="221208">
                  <c:v>44600.142361111109</c:v>
                </c:pt>
                <c:pt idx="221209">
                  <c:v>44600.145833333336</c:v>
                </c:pt>
                <c:pt idx="221210">
                  <c:v>44600.149305555555</c:v>
                </c:pt>
                <c:pt idx="221211">
                  <c:v>44600.152777777781</c:v>
                </c:pt>
                <c:pt idx="221212">
                  <c:v>44600.15625</c:v>
                </c:pt>
                <c:pt idx="221213">
                  <c:v>44600.159722222219</c:v>
                </c:pt>
                <c:pt idx="221214">
                  <c:v>44600.163194444445</c:v>
                </c:pt>
                <c:pt idx="221215">
                  <c:v>44600.166666666664</c:v>
                </c:pt>
                <c:pt idx="221216">
                  <c:v>44600.170138888891</c:v>
                </c:pt>
                <c:pt idx="221217">
                  <c:v>44600.173611111109</c:v>
                </c:pt>
                <c:pt idx="221218">
                  <c:v>44600.177083333336</c:v>
                </c:pt>
                <c:pt idx="221219">
                  <c:v>44600.180555555555</c:v>
                </c:pt>
                <c:pt idx="221220">
                  <c:v>44600.184027777781</c:v>
                </c:pt>
                <c:pt idx="221221">
                  <c:v>44600.1875</c:v>
                </c:pt>
                <c:pt idx="221222">
                  <c:v>44600.190972222219</c:v>
                </c:pt>
                <c:pt idx="221223">
                  <c:v>44600.194444444445</c:v>
                </c:pt>
                <c:pt idx="221224">
                  <c:v>44600.197916666664</c:v>
                </c:pt>
                <c:pt idx="221225">
                  <c:v>44600.201388888891</c:v>
                </c:pt>
                <c:pt idx="221226">
                  <c:v>44600.204861111109</c:v>
                </c:pt>
                <c:pt idx="221227">
                  <c:v>44600.208333333336</c:v>
                </c:pt>
                <c:pt idx="221228">
                  <c:v>44600.211805555555</c:v>
                </c:pt>
                <c:pt idx="221229">
                  <c:v>44600.215277777781</c:v>
                </c:pt>
                <c:pt idx="221230">
                  <c:v>44600.21875</c:v>
                </c:pt>
                <c:pt idx="221231">
                  <c:v>44600.222222222219</c:v>
                </c:pt>
                <c:pt idx="221232">
                  <c:v>44600.225694444445</c:v>
                </c:pt>
                <c:pt idx="221233">
                  <c:v>44600.229166666664</c:v>
                </c:pt>
                <c:pt idx="221234">
                  <c:v>44600.232638888891</c:v>
                </c:pt>
                <c:pt idx="221235">
                  <c:v>44600.236111111109</c:v>
                </c:pt>
                <c:pt idx="221236">
                  <c:v>44600.239583333336</c:v>
                </c:pt>
                <c:pt idx="221237">
                  <c:v>44600.243055555555</c:v>
                </c:pt>
                <c:pt idx="221238">
                  <c:v>44600.246527777781</c:v>
                </c:pt>
                <c:pt idx="221239">
                  <c:v>44600.25</c:v>
                </c:pt>
                <c:pt idx="221240">
                  <c:v>44600.253472222219</c:v>
                </c:pt>
                <c:pt idx="221241">
                  <c:v>44600.256944444445</c:v>
                </c:pt>
                <c:pt idx="221242">
                  <c:v>44600.260416666664</c:v>
                </c:pt>
                <c:pt idx="221243">
                  <c:v>44600.263888888891</c:v>
                </c:pt>
                <c:pt idx="221244">
                  <c:v>44600.267361111109</c:v>
                </c:pt>
                <c:pt idx="221245">
                  <c:v>44600.270833333336</c:v>
                </c:pt>
                <c:pt idx="221246">
                  <c:v>44600.274305555555</c:v>
                </c:pt>
                <c:pt idx="221247">
                  <c:v>44600.277777777781</c:v>
                </c:pt>
                <c:pt idx="221248">
                  <c:v>44600.28125</c:v>
                </c:pt>
                <c:pt idx="221249">
                  <c:v>44600.284722222219</c:v>
                </c:pt>
                <c:pt idx="221250">
                  <c:v>44600.288194444445</c:v>
                </c:pt>
                <c:pt idx="221251">
                  <c:v>44600.291666666664</c:v>
                </c:pt>
                <c:pt idx="221252">
                  <c:v>44600.295138888891</c:v>
                </c:pt>
                <c:pt idx="221253">
                  <c:v>44600.298611111109</c:v>
                </c:pt>
                <c:pt idx="221254">
                  <c:v>44600.302083333336</c:v>
                </c:pt>
                <c:pt idx="221255">
                  <c:v>44600.305555555555</c:v>
                </c:pt>
                <c:pt idx="221256">
                  <c:v>44600.309027777781</c:v>
                </c:pt>
                <c:pt idx="221257">
                  <c:v>44600.3125</c:v>
                </c:pt>
                <c:pt idx="221258">
                  <c:v>44600.315972222219</c:v>
                </c:pt>
                <c:pt idx="221259">
                  <c:v>44600.319444444445</c:v>
                </c:pt>
                <c:pt idx="221260">
                  <c:v>44600.322916666664</c:v>
                </c:pt>
                <c:pt idx="221261">
                  <c:v>44600.326388888891</c:v>
                </c:pt>
                <c:pt idx="221262">
                  <c:v>44600.329861111109</c:v>
                </c:pt>
                <c:pt idx="221263">
                  <c:v>44600.333333333336</c:v>
                </c:pt>
                <c:pt idx="221264">
                  <c:v>44600.336805555555</c:v>
                </c:pt>
                <c:pt idx="221265">
                  <c:v>44600.340277777781</c:v>
                </c:pt>
                <c:pt idx="221266">
                  <c:v>44600.34375</c:v>
                </c:pt>
                <c:pt idx="221267">
                  <c:v>44600.347222222219</c:v>
                </c:pt>
                <c:pt idx="221268">
                  <c:v>44600.350694444445</c:v>
                </c:pt>
                <c:pt idx="221269">
                  <c:v>44600.354166666664</c:v>
                </c:pt>
                <c:pt idx="221270">
                  <c:v>44600.357638888891</c:v>
                </c:pt>
                <c:pt idx="221271">
                  <c:v>44600.361111111109</c:v>
                </c:pt>
                <c:pt idx="221272">
                  <c:v>44600.364583333336</c:v>
                </c:pt>
                <c:pt idx="221273">
                  <c:v>44600.368055555555</c:v>
                </c:pt>
                <c:pt idx="221274">
                  <c:v>44600.371527777781</c:v>
                </c:pt>
                <c:pt idx="221275">
                  <c:v>44600.375</c:v>
                </c:pt>
                <c:pt idx="221276">
                  <c:v>44600.378472222219</c:v>
                </c:pt>
                <c:pt idx="221277">
                  <c:v>44600.381944444445</c:v>
                </c:pt>
                <c:pt idx="221278">
                  <c:v>44600.385416666664</c:v>
                </c:pt>
                <c:pt idx="221279">
                  <c:v>44600.388888888891</c:v>
                </c:pt>
                <c:pt idx="221280">
                  <c:v>44600.392361111109</c:v>
                </c:pt>
                <c:pt idx="221281">
                  <c:v>44600.395833333336</c:v>
                </c:pt>
                <c:pt idx="221282">
                  <c:v>44600.399305555555</c:v>
                </c:pt>
                <c:pt idx="221283">
                  <c:v>44600.402777777781</c:v>
                </c:pt>
                <c:pt idx="221284">
                  <c:v>44600.40625</c:v>
                </c:pt>
                <c:pt idx="221285">
                  <c:v>44600.409722222219</c:v>
                </c:pt>
                <c:pt idx="221286">
                  <c:v>44600.413194444445</c:v>
                </c:pt>
                <c:pt idx="221287">
                  <c:v>44600.416666666664</c:v>
                </c:pt>
                <c:pt idx="221288">
                  <c:v>44600.420138888891</c:v>
                </c:pt>
                <c:pt idx="221289">
                  <c:v>44600.423611111109</c:v>
                </c:pt>
                <c:pt idx="221290">
                  <c:v>44600.427083333336</c:v>
                </c:pt>
                <c:pt idx="221291">
                  <c:v>44600.430555555555</c:v>
                </c:pt>
                <c:pt idx="221292">
                  <c:v>44600.434027777781</c:v>
                </c:pt>
                <c:pt idx="221293">
                  <c:v>44600.4375</c:v>
                </c:pt>
                <c:pt idx="221294">
                  <c:v>44600.440972222219</c:v>
                </c:pt>
                <c:pt idx="221295">
                  <c:v>44600.444444444445</c:v>
                </c:pt>
                <c:pt idx="221296">
                  <c:v>44600.447916666664</c:v>
                </c:pt>
                <c:pt idx="221297">
                  <c:v>44600.451388888891</c:v>
                </c:pt>
                <c:pt idx="221298">
                  <c:v>44600.454861111109</c:v>
                </c:pt>
                <c:pt idx="221299">
                  <c:v>44600.458333333336</c:v>
                </c:pt>
                <c:pt idx="221300">
                  <c:v>44600.461805555555</c:v>
                </c:pt>
                <c:pt idx="221301">
                  <c:v>44600.465277777781</c:v>
                </c:pt>
                <c:pt idx="221302">
                  <c:v>44600.46875</c:v>
                </c:pt>
                <c:pt idx="221303">
                  <c:v>44600.472222222219</c:v>
                </c:pt>
                <c:pt idx="221304">
                  <c:v>44600.475694444445</c:v>
                </c:pt>
                <c:pt idx="221305">
                  <c:v>44600.479166666664</c:v>
                </c:pt>
                <c:pt idx="221306">
                  <c:v>44600.482638888891</c:v>
                </c:pt>
                <c:pt idx="221307">
                  <c:v>44600.486111111109</c:v>
                </c:pt>
                <c:pt idx="221308">
                  <c:v>44600.489583333336</c:v>
                </c:pt>
                <c:pt idx="221309">
                  <c:v>44600.493055555555</c:v>
                </c:pt>
                <c:pt idx="221310">
                  <c:v>44600.496527777781</c:v>
                </c:pt>
                <c:pt idx="221311">
                  <c:v>44600.5</c:v>
                </c:pt>
                <c:pt idx="221312">
                  <c:v>44600.503472222219</c:v>
                </c:pt>
                <c:pt idx="221313">
                  <c:v>44600.506944444445</c:v>
                </c:pt>
                <c:pt idx="221314">
                  <c:v>44600.510416666664</c:v>
                </c:pt>
                <c:pt idx="221315">
                  <c:v>44600.513888888891</c:v>
                </c:pt>
                <c:pt idx="221316">
                  <c:v>44600.517361111109</c:v>
                </c:pt>
                <c:pt idx="221317">
                  <c:v>44600.520833333336</c:v>
                </c:pt>
                <c:pt idx="221318">
                  <c:v>44600.524305555555</c:v>
                </c:pt>
                <c:pt idx="221319">
                  <c:v>44600.527777777781</c:v>
                </c:pt>
                <c:pt idx="221320">
                  <c:v>44600.53125</c:v>
                </c:pt>
                <c:pt idx="221321">
                  <c:v>44600.534722222219</c:v>
                </c:pt>
                <c:pt idx="221322">
                  <c:v>44600.538194444445</c:v>
                </c:pt>
                <c:pt idx="221323">
                  <c:v>44600.541666666664</c:v>
                </c:pt>
                <c:pt idx="221324">
                  <c:v>44600.545138888891</c:v>
                </c:pt>
                <c:pt idx="221325">
                  <c:v>44600.548611111109</c:v>
                </c:pt>
                <c:pt idx="221326">
                  <c:v>44600.552083333336</c:v>
                </c:pt>
                <c:pt idx="221327">
                  <c:v>44600.555555555555</c:v>
                </c:pt>
                <c:pt idx="221328">
                  <c:v>44600.559027777781</c:v>
                </c:pt>
                <c:pt idx="221329">
                  <c:v>44600.5625</c:v>
                </c:pt>
                <c:pt idx="221330">
                  <c:v>44600.565972222219</c:v>
                </c:pt>
                <c:pt idx="221331">
                  <c:v>44600.569444444445</c:v>
                </c:pt>
                <c:pt idx="221332">
                  <c:v>44600.572916666664</c:v>
                </c:pt>
                <c:pt idx="221333">
                  <c:v>44600.576388888891</c:v>
                </c:pt>
                <c:pt idx="221334">
                  <c:v>44600.579861111109</c:v>
                </c:pt>
                <c:pt idx="221335">
                  <c:v>44600.583333333336</c:v>
                </c:pt>
                <c:pt idx="221336">
                  <c:v>44600.586805555555</c:v>
                </c:pt>
                <c:pt idx="221337">
                  <c:v>44600.590277777781</c:v>
                </c:pt>
                <c:pt idx="221338">
                  <c:v>44600.59375</c:v>
                </c:pt>
                <c:pt idx="221339">
                  <c:v>44600.597222222219</c:v>
                </c:pt>
                <c:pt idx="221340">
                  <c:v>44600.600694444445</c:v>
                </c:pt>
                <c:pt idx="221341">
                  <c:v>44600.604166666664</c:v>
                </c:pt>
                <c:pt idx="221342">
                  <c:v>44600.607638888891</c:v>
                </c:pt>
                <c:pt idx="221343">
                  <c:v>44600.611111111109</c:v>
                </c:pt>
                <c:pt idx="221344">
                  <c:v>44600.614583333336</c:v>
                </c:pt>
                <c:pt idx="221345">
                  <c:v>44600.618055555555</c:v>
                </c:pt>
                <c:pt idx="221346">
                  <c:v>44600.621527777781</c:v>
                </c:pt>
                <c:pt idx="221347">
                  <c:v>44600.625</c:v>
                </c:pt>
                <c:pt idx="221348">
                  <c:v>44600.628472222219</c:v>
                </c:pt>
                <c:pt idx="221349">
                  <c:v>44600.631944444445</c:v>
                </c:pt>
                <c:pt idx="221350">
                  <c:v>44600.635416666664</c:v>
                </c:pt>
                <c:pt idx="221351">
                  <c:v>44600.638888888891</c:v>
                </c:pt>
                <c:pt idx="221352">
                  <c:v>44600.642361111109</c:v>
                </c:pt>
                <c:pt idx="221353">
                  <c:v>44600.645833333336</c:v>
                </c:pt>
                <c:pt idx="221354">
                  <c:v>44600.649305555555</c:v>
                </c:pt>
                <c:pt idx="221355">
                  <c:v>44600.652777777781</c:v>
                </c:pt>
                <c:pt idx="221356">
                  <c:v>44600.65625</c:v>
                </c:pt>
                <c:pt idx="221357">
                  <c:v>44600.659722222219</c:v>
                </c:pt>
                <c:pt idx="221358">
                  <c:v>44600.663194444445</c:v>
                </c:pt>
                <c:pt idx="221359">
                  <c:v>44600.666666666664</c:v>
                </c:pt>
                <c:pt idx="221360">
                  <c:v>44600.670138888891</c:v>
                </c:pt>
                <c:pt idx="221361">
                  <c:v>44600.673611111109</c:v>
                </c:pt>
                <c:pt idx="221362">
                  <c:v>44600.677083333336</c:v>
                </c:pt>
                <c:pt idx="221363">
                  <c:v>44600.680555555555</c:v>
                </c:pt>
                <c:pt idx="221364">
                  <c:v>44600.684027777781</c:v>
                </c:pt>
                <c:pt idx="221365">
                  <c:v>44600.6875</c:v>
                </c:pt>
                <c:pt idx="221366">
                  <c:v>44600.690972222219</c:v>
                </c:pt>
                <c:pt idx="221367">
                  <c:v>44600.694444444445</c:v>
                </c:pt>
                <c:pt idx="221368">
                  <c:v>44600.697916666664</c:v>
                </c:pt>
                <c:pt idx="221369">
                  <c:v>44600.701388888891</c:v>
                </c:pt>
                <c:pt idx="221370">
                  <c:v>44600.704861111109</c:v>
                </c:pt>
                <c:pt idx="221371">
                  <c:v>44600.708333333336</c:v>
                </c:pt>
                <c:pt idx="221372">
                  <c:v>44600.711805555555</c:v>
                </c:pt>
                <c:pt idx="221373">
                  <c:v>44600.715277777781</c:v>
                </c:pt>
                <c:pt idx="221374">
                  <c:v>44600.71875</c:v>
                </c:pt>
                <c:pt idx="221375">
                  <c:v>44600.722222222219</c:v>
                </c:pt>
                <c:pt idx="221376">
                  <c:v>44600.725694444445</c:v>
                </c:pt>
                <c:pt idx="221377">
                  <c:v>44600.729166666664</c:v>
                </c:pt>
                <c:pt idx="221378">
                  <c:v>44600.732638888891</c:v>
                </c:pt>
                <c:pt idx="221379">
                  <c:v>44600.736111111109</c:v>
                </c:pt>
                <c:pt idx="221380">
                  <c:v>44600.739583333336</c:v>
                </c:pt>
                <c:pt idx="221381">
                  <c:v>44600.743055555555</c:v>
                </c:pt>
                <c:pt idx="221382">
                  <c:v>44600.746527777781</c:v>
                </c:pt>
                <c:pt idx="221383">
                  <c:v>44600.75</c:v>
                </c:pt>
                <c:pt idx="221384">
                  <c:v>44600.753472222219</c:v>
                </c:pt>
                <c:pt idx="221385">
                  <c:v>44600.756944444445</c:v>
                </c:pt>
                <c:pt idx="221386">
                  <c:v>44600.760416666664</c:v>
                </c:pt>
                <c:pt idx="221387">
                  <c:v>44600.763888888891</c:v>
                </c:pt>
                <c:pt idx="221388">
                  <c:v>44600.767361111109</c:v>
                </c:pt>
                <c:pt idx="221389">
                  <c:v>44600.770833333336</c:v>
                </c:pt>
                <c:pt idx="221390">
                  <c:v>44600.774305555555</c:v>
                </c:pt>
                <c:pt idx="221391">
                  <c:v>44600.777777777781</c:v>
                </c:pt>
                <c:pt idx="221392">
                  <c:v>44600.78125</c:v>
                </c:pt>
                <c:pt idx="221393">
                  <c:v>44600.784722222219</c:v>
                </c:pt>
                <c:pt idx="221394">
                  <c:v>44600.788194444445</c:v>
                </c:pt>
                <c:pt idx="221395">
                  <c:v>44600.791666666664</c:v>
                </c:pt>
                <c:pt idx="221396">
                  <c:v>44600.795138888891</c:v>
                </c:pt>
                <c:pt idx="221397">
                  <c:v>44600.798611111109</c:v>
                </c:pt>
                <c:pt idx="221398">
                  <c:v>44600.802083333336</c:v>
                </c:pt>
                <c:pt idx="221399">
                  <c:v>44600.805555555555</c:v>
                </c:pt>
                <c:pt idx="221400">
                  <c:v>44600.809027777781</c:v>
                </c:pt>
                <c:pt idx="221401">
                  <c:v>44600.8125</c:v>
                </c:pt>
                <c:pt idx="221402">
                  <c:v>44600.815972222219</c:v>
                </c:pt>
                <c:pt idx="221403">
                  <c:v>44600.819444444445</c:v>
                </c:pt>
                <c:pt idx="221404">
                  <c:v>44600.822916666664</c:v>
                </c:pt>
                <c:pt idx="221405">
                  <c:v>44600.826388888891</c:v>
                </c:pt>
                <c:pt idx="221406">
                  <c:v>44600.829861111109</c:v>
                </c:pt>
                <c:pt idx="221407">
                  <c:v>44600.833333333336</c:v>
                </c:pt>
                <c:pt idx="221408">
                  <c:v>44600.836805555555</c:v>
                </c:pt>
                <c:pt idx="221409">
                  <c:v>44600.840277777781</c:v>
                </c:pt>
                <c:pt idx="221410">
                  <c:v>44600.84375</c:v>
                </c:pt>
                <c:pt idx="221411">
                  <c:v>44600.847222222219</c:v>
                </c:pt>
                <c:pt idx="221412">
                  <c:v>44600.850694444445</c:v>
                </c:pt>
                <c:pt idx="221413">
                  <c:v>44600.854166666664</c:v>
                </c:pt>
                <c:pt idx="221414">
                  <c:v>44600.857638888891</c:v>
                </c:pt>
                <c:pt idx="221415">
                  <c:v>44600.861111111109</c:v>
                </c:pt>
                <c:pt idx="221416">
                  <c:v>44600.864583333336</c:v>
                </c:pt>
                <c:pt idx="221417">
                  <c:v>44600.868055555555</c:v>
                </c:pt>
                <c:pt idx="221418">
                  <c:v>44600.871527777781</c:v>
                </c:pt>
                <c:pt idx="221419">
                  <c:v>44600.875</c:v>
                </c:pt>
                <c:pt idx="221420">
                  <c:v>44600.878472222219</c:v>
                </c:pt>
                <c:pt idx="221421">
                  <c:v>44600.881944444445</c:v>
                </c:pt>
                <c:pt idx="221422">
                  <c:v>44600.885416666664</c:v>
                </c:pt>
                <c:pt idx="221423">
                  <c:v>44600.888888888891</c:v>
                </c:pt>
                <c:pt idx="221424">
                  <c:v>44600.892361111109</c:v>
                </c:pt>
                <c:pt idx="221425">
                  <c:v>44600.895833333336</c:v>
                </c:pt>
                <c:pt idx="221426">
                  <c:v>44600.899305555555</c:v>
                </c:pt>
                <c:pt idx="221427">
                  <c:v>44600.902777777781</c:v>
                </c:pt>
                <c:pt idx="221428">
                  <c:v>44600.90625</c:v>
                </c:pt>
                <c:pt idx="221429">
                  <c:v>44600.909722222219</c:v>
                </c:pt>
                <c:pt idx="221430">
                  <c:v>44600.913194444445</c:v>
                </c:pt>
                <c:pt idx="221431">
                  <c:v>44600.916666666664</c:v>
                </c:pt>
                <c:pt idx="221432">
                  <c:v>44600.920138888891</c:v>
                </c:pt>
                <c:pt idx="221433">
                  <c:v>44600.923611111109</c:v>
                </c:pt>
                <c:pt idx="221434">
                  <c:v>44600.927083333336</c:v>
                </c:pt>
                <c:pt idx="221435">
                  <c:v>44600.930555555555</c:v>
                </c:pt>
                <c:pt idx="221436">
                  <c:v>44600.934027777781</c:v>
                </c:pt>
                <c:pt idx="221437">
                  <c:v>44600.9375</c:v>
                </c:pt>
                <c:pt idx="221438">
                  <c:v>44600.940972222219</c:v>
                </c:pt>
                <c:pt idx="221439">
                  <c:v>44600.944444444445</c:v>
                </c:pt>
                <c:pt idx="221440">
                  <c:v>44600.947916666664</c:v>
                </c:pt>
                <c:pt idx="221441">
                  <c:v>44600.951388888891</c:v>
                </c:pt>
                <c:pt idx="221442">
                  <c:v>44600.954861111109</c:v>
                </c:pt>
                <c:pt idx="221443">
                  <c:v>44600.958333333336</c:v>
                </c:pt>
                <c:pt idx="221444">
                  <c:v>44600.961805555555</c:v>
                </c:pt>
                <c:pt idx="221445">
                  <c:v>44600.965277777781</c:v>
                </c:pt>
                <c:pt idx="221446">
                  <c:v>44600.96875</c:v>
                </c:pt>
                <c:pt idx="221447">
                  <c:v>44600.972222222219</c:v>
                </c:pt>
                <c:pt idx="221448">
                  <c:v>44600.975694444445</c:v>
                </c:pt>
                <c:pt idx="221449">
                  <c:v>44600.979166666664</c:v>
                </c:pt>
                <c:pt idx="221450">
                  <c:v>44600.982638888891</c:v>
                </c:pt>
                <c:pt idx="221451">
                  <c:v>44600.986111111109</c:v>
                </c:pt>
                <c:pt idx="221452">
                  <c:v>44600.989583333336</c:v>
                </c:pt>
                <c:pt idx="221453">
                  <c:v>44600.993055555555</c:v>
                </c:pt>
                <c:pt idx="221454">
                  <c:v>44600.996527777781</c:v>
                </c:pt>
                <c:pt idx="221455">
                  <c:v>44601</c:v>
                </c:pt>
                <c:pt idx="221456">
                  <c:v>44601.003472222219</c:v>
                </c:pt>
                <c:pt idx="221457">
                  <c:v>44601.006944444445</c:v>
                </c:pt>
                <c:pt idx="221458">
                  <c:v>44601.010416666664</c:v>
                </c:pt>
                <c:pt idx="221459">
                  <c:v>44601.013888888891</c:v>
                </c:pt>
                <c:pt idx="221460">
                  <c:v>44601.017361111109</c:v>
                </c:pt>
                <c:pt idx="221461">
                  <c:v>44601.020833333336</c:v>
                </c:pt>
                <c:pt idx="221462">
                  <c:v>44601.024305555555</c:v>
                </c:pt>
                <c:pt idx="221463">
                  <c:v>44601.027777777781</c:v>
                </c:pt>
                <c:pt idx="221464">
                  <c:v>44601.03125</c:v>
                </c:pt>
                <c:pt idx="221465">
                  <c:v>44601.034722222219</c:v>
                </c:pt>
                <c:pt idx="221466">
                  <c:v>44601.038194444445</c:v>
                </c:pt>
                <c:pt idx="221467">
                  <c:v>44601.041666666664</c:v>
                </c:pt>
                <c:pt idx="221468">
                  <c:v>44601.045138888891</c:v>
                </c:pt>
                <c:pt idx="221469">
                  <c:v>44601.048611111109</c:v>
                </c:pt>
                <c:pt idx="221470">
                  <c:v>44601.052083333336</c:v>
                </c:pt>
                <c:pt idx="221471">
                  <c:v>44601.055555555555</c:v>
                </c:pt>
                <c:pt idx="221472">
                  <c:v>44601.059027777781</c:v>
                </c:pt>
                <c:pt idx="221473">
                  <c:v>44601.0625</c:v>
                </c:pt>
                <c:pt idx="221474">
                  <c:v>44601.065972222219</c:v>
                </c:pt>
                <c:pt idx="221475">
                  <c:v>44601.069444444445</c:v>
                </c:pt>
                <c:pt idx="221476">
                  <c:v>44601.072916666664</c:v>
                </c:pt>
                <c:pt idx="221477">
                  <c:v>44601.076388888891</c:v>
                </c:pt>
                <c:pt idx="221478">
                  <c:v>44601.079861111109</c:v>
                </c:pt>
                <c:pt idx="221479">
                  <c:v>44601.083333333336</c:v>
                </c:pt>
                <c:pt idx="221480">
                  <c:v>44601.086805555555</c:v>
                </c:pt>
                <c:pt idx="221481">
                  <c:v>44601.090277777781</c:v>
                </c:pt>
                <c:pt idx="221482">
                  <c:v>44601.09375</c:v>
                </c:pt>
                <c:pt idx="221483">
                  <c:v>44601.097222222219</c:v>
                </c:pt>
                <c:pt idx="221484">
                  <c:v>44601.100694444445</c:v>
                </c:pt>
                <c:pt idx="221485">
                  <c:v>44601.104166666664</c:v>
                </c:pt>
                <c:pt idx="221486">
                  <c:v>44601.107638888891</c:v>
                </c:pt>
                <c:pt idx="221487">
                  <c:v>44601.111111111109</c:v>
                </c:pt>
                <c:pt idx="221488">
                  <c:v>44601.114583333336</c:v>
                </c:pt>
                <c:pt idx="221489">
                  <c:v>44601.118055555555</c:v>
                </c:pt>
                <c:pt idx="221490">
                  <c:v>44601.121527777781</c:v>
                </c:pt>
                <c:pt idx="221491">
                  <c:v>44601.125</c:v>
                </c:pt>
                <c:pt idx="221492">
                  <c:v>44601.128472222219</c:v>
                </c:pt>
                <c:pt idx="221493">
                  <c:v>44601.131944444445</c:v>
                </c:pt>
                <c:pt idx="221494">
                  <c:v>44601.135416666664</c:v>
                </c:pt>
                <c:pt idx="221495">
                  <c:v>44601.138888888891</c:v>
                </c:pt>
                <c:pt idx="221496">
                  <c:v>44601.142361111109</c:v>
                </c:pt>
                <c:pt idx="221497">
                  <c:v>44601.145833333336</c:v>
                </c:pt>
                <c:pt idx="221498">
                  <c:v>44601.149305555555</c:v>
                </c:pt>
                <c:pt idx="221499">
                  <c:v>44601.152777777781</c:v>
                </c:pt>
                <c:pt idx="221500">
                  <c:v>44601.15625</c:v>
                </c:pt>
                <c:pt idx="221501">
                  <c:v>44601.159722222219</c:v>
                </c:pt>
                <c:pt idx="221502">
                  <c:v>44601.163194444445</c:v>
                </c:pt>
                <c:pt idx="221503">
                  <c:v>44601.166666666664</c:v>
                </c:pt>
                <c:pt idx="221504">
                  <c:v>44601.170138888891</c:v>
                </c:pt>
                <c:pt idx="221505">
                  <c:v>44601.173611111109</c:v>
                </c:pt>
                <c:pt idx="221506">
                  <c:v>44601.177083333336</c:v>
                </c:pt>
                <c:pt idx="221507">
                  <c:v>44601.180555555555</c:v>
                </c:pt>
                <c:pt idx="221508">
                  <c:v>44601.184027777781</c:v>
                </c:pt>
                <c:pt idx="221509">
                  <c:v>44601.1875</c:v>
                </c:pt>
                <c:pt idx="221510">
                  <c:v>44601.190972222219</c:v>
                </c:pt>
                <c:pt idx="221511">
                  <c:v>44601.194444444445</c:v>
                </c:pt>
                <c:pt idx="221512">
                  <c:v>44601.197916666664</c:v>
                </c:pt>
                <c:pt idx="221513">
                  <c:v>44601.201388888891</c:v>
                </c:pt>
                <c:pt idx="221514">
                  <c:v>44601.204861111109</c:v>
                </c:pt>
                <c:pt idx="221515">
                  <c:v>44601.208333333336</c:v>
                </c:pt>
                <c:pt idx="221516">
                  <c:v>44601.211805555555</c:v>
                </c:pt>
                <c:pt idx="221517">
                  <c:v>44601.215277777781</c:v>
                </c:pt>
                <c:pt idx="221518">
                  <c:v>44601.21875</c:v>
                </c:pt>
                <c:pt idx="221519">
                  <c:v>44601.222222222219</c:v>
                </c:pt>
                <c:pt idx="221520">
                  <c:v>44601.225694444445</c:v>
                </c:pt>
                <c:pt idx="221521">
                  <c:v>44601.229166666664</c:v>
                </c:pt>
                <c:pt idx="221522">
                  <c:v>44601.232638888891</c:v>
                </c:pt>
                <c:pt idx="221523">
                  <c:v>44601.236111111109</c:v>
                </c:pt>
                <c:pt idx="221524">
                  <c:v>44601.239583333336</c:v>
                </c:pt>
                <c:pt idx="221525">
                  <c:v>44601.243055555555</c:v>
                </c:pt>
                <c:pt idx="221526">
                  <c:v>44601.246527777781</c:v>
                </c:pt>
                <c:pt idx="221527">
                  <c:v>44601.25</c:v>
                </c:pt>
                <c:pt idx="221528">
                  <c:v>44601.253472222219</c:v>
                </c:pt>
                <c:pt idx="221529">
                  <c:v>44601.256944444445</c:v>
                </c:pt>
                <c:pt idx="221530">
                  <c:v>44601.260416666664</c:v>
                </c:pt>
                <c:pt idx="221531">
                  <c:v>44601.263888888891</c:v>
                </c:pt>
                <c:pt idx="221532">
                  <c:v>44601.267361111109</c:v>
                </c:pt>
                <c:pt idx="221533">
                  <c:v>44601.270833333336</c:v>
                </c:pt>
                <c:pt idx="221534">
                  <c:v>44601.274305555555</c:v>
                </c:pt>
                <c:pt idx="221535">
                  <c:v>44601.277777777781</c:v>
                </c:pt>
                <c:pt idx="221536">
                  <c:v>44601.28125</c:v>
                </c:pt>
                <c:pt idx="221537">
                  <c:v>44601.284722222219</c:v>
                </c:pt>
                <c:pt idx="221538">
                  <c:v>44601.288194444445</c:v>
                </c:pt>
                <c:pt idx="221539">
                  <c:v>44601.291666666664</c:v>
                </c:pt>
                <c:pt idx="221540">
                  <c:v>44601.295138888891</c:v>
                </c:pt>
                <c:pt idx="221541">
                  <c:v>44601.298611111109</c:v>
                </c:pt>
                <c:pt idx="221542">
                  <c:v>44601.302083333336</c:v>
                </c:pt>
                <c:pt idx="221543">
                  <c:v>44601.305555555555</c:v>
                </c:pt>
                <c:pt idx="221544">
                  <c:v>44601.309027777781</c:v>
                </c:pt>
                <c:pt idx="221545">
                  <c:v>44601.3125</c:v>
                </c:pt>
                <c:pt idx="221546">
                  <c:v>44601.315972222219</c:v>
                </c:pt>
                <c:pt idx="221547">
                  <c:v>44601.319444444445</c:v>
                </c:pt>
                <c:pt idx="221548">
                  <c:v>44601.322916666664</c:v>
                </c:pt>
                <c:pt idx="221549">
                  <c:v>44601.326388888891</c:v>
                </c:pt>
                <c:pt idx="221550">
                  <c:v>44601.329861111109</c:v>
                </c:pt>
                <c:pt idx="221551">
                  <c:v>44601.333333333336</c:v>
                </c:pt>
                <c:pt idx="221552">
                  <c:v>44601.336805555555</c:v>
                </c:pt>
                <c:pt idx="221553">
                  <c:v>44601.340277777781</c:v>
                </c:pt>
                <c:pt idx="221554">
                  <c:v>44601.34375</c:v>
                </c:pt>
                <c:pt idx="221555">
                  <c:v>44601.347222222219</c:v>
                </c:pt>
                <c:pt idx="221556">
                  <c:v>44601.350694444445</c:v>
                </c:pt>
                <c:pt idx="221557">
                  <c:v>44601.354166666664</c:v>
                </c:pt>
                <c:pt idx="221558">
                  <c:v>44601.357638888891</c:v>
                </c:pt>
                <c:pt idx="221559">
                  <c:v>44601.361111111109</c:v>
                </c:pt>
                <c:pt idx="221560">
                  <c:v>44601.364583333336</c:v>
                </c:pt>
                <c:pt idx="221561">
                  <c:v>44601.368055555555</c:v>
                </c:pt>
                <c:pt idx="221562">
                  <c:v>44601.371527777781</c:v>
                </c:pt>
                <c:pt idx="221563">
                  <c:v>44601.375</c:v>
                </c:pt>
                <c:pt idx="221564">
                  <c:v>44601.378472222219</c:v>
                </c:pt>
                <c:pt idx="221565">
                  <c:v>44601.381944444445</c:v>
                </c:pt>
                <c:pt idx="221566">
                  <c:v>44601.385416666664</c:v>
                </c:pt>
                <c:pt idx="221567">
                  <c:v>44601.388888888891</c:v>
                </c:pt>
                <c:pt idx="221568">
                  <c:v>44601.392361111109</c:v>
                </c:pt>
                <c:pt idx="221569">
                  <c:v>44601.395833333336</c:v>
                </c:pt>
                <c:pt idx="221570">
                  <c:v>44601.399305555555</c:v>
                </c:pt>
                <c:pt idx="221571">
                  <c:v>44601.402777777781</c:v>
                </c:pt>
                <c:pt idx="221572">
                  <c:v>44601.40625</c:v>
                </c:pt>
                <c:pt idx="221573">
                  <c:v>44601.409722222219</c:v>
                </c:pt>
                <c:pt idx="221574">
                  <c:v>44601.413194444445</c:v>
                </c:pt>
                <c:pt idx="221575">
                  <c:v>44601.416666666664</c:v>
                </c:pt>
                <c:pt idx="221576">
                  <c:v>44601.420138888891</c:v>
                </c:pt>
                <c:pt idx="221577">
                  <c:v>44601.423611111109</c:v>
                </c:pt>
                <c:pt idx="221578">
                  <c:v>44601.427083333336</c:v>
                </c:pt>
                <c:pt idx="221579">
                  <c:v>44601.430555555555</c:v>
                </c:pt>
                <c:pt idx="221580">
                  <c:v>44601.434027777781</c:v>
                </c:pt>
                <c:pt idx="221581">
                  <c:v>44601.4375</c:v>
                </c:pt>
                <c:pt idx="221582">
                  <c:v>44601.440972222219</c:v>
                </c:pt>
                <c:pt idx="221583">
                  <c:v>44601.444444444445</c:v>
                </c:pt>
                <c:pt idx="221584">
                  <c:v>44601.447916666664</c:v>
                </c:pt>
                <c:pt idx="221585">
                  <c:v>44601.451388888891</c:v>
                </c:pt>
                <c:pt idx="221586">
                  <c:v>44601.454861111109</c:v>
                </c:pt>
                <c:pt idx="221587">
                  <c:v>44601.458333333336</c:v>
                </c:pt>
                <c:pt idx="221588">
                  <c:v>44601.461805555555</c:v>
                </c:pt>
                <c:pt idx="221589">
                  <c:v>44601.465277777781</c:v>
                </c:pt>
                <c:pt idx="221590">
                  <c:v>44601.46875</c:v>
                </c:pt>
                <c:pt idx="221591">
                  <c:v>44601.472222222219</c:v>
                </c:pt>
                <c:pt idx="221592">
                  <c:v>44601.475694444445</c:v>
                </c:pt>
                <c:pt idx="221593">
                  <c:v>44601.479166666664</c:v>
                </c:pt>
                <c:pt idx="221594">
                  <c:v>44601.482638888891</c:v>
                </c:pt>
                <c:pt idx="221595">
                  <c:v>44601.486111111109</c:v>
                </c:pt>
                <c:pt idx="221596">
                  <c:v>44601.489583333336</c:v>
                </c:pt>
                <c:pt idx="221597">
                  <c:v>44601.493055555555</c:v>
                </c:pt>
                <c:pt idx="221598">
                  <c:v>44601.496527777781</c:v>
                </c:pt>
                <c:pt idx="221599">
                  <c:v>44601.5</c:v>
                </c:pt>
                <c:pt idx="221600">
                  <c:v>44601.503472222219</c:v>
                </c:pt>
                <c:pt idx="221601">
                  <c:v>44601.506944444445</c:v>
                </c:pt>
                <c:pt idx="221602">
                  <c:v>44601.510416666664</c:v>
                </c:pt>
                <c:pt idx="221603">
                  <c:v>44601.513888888891</c:v>
                </c:pt>
                <c:pt idx="221604">
                  <c:v>44601.517361111109</c:v>
                </c:pt>
                <c:pt idx="221605">
                  <c:v>44601.520833333336</c:v>
                </c:pt>
                <c:pt idx="221606">
                  <c:v>44601.524305555555</c:v>
                </c:pt>
                <c:pt idx="221607">
                  <c:v>44601.527777777781</c:v>
                </c:pt>
                <c:pt idx="221608">
                  <c:v>44601.53125</c:v>
                </c:pt>
                <c:pt idx="221609">
                  <c:v>44601.534722222219</c:v>
                </c:pt>
                <c:pt idx="221610">
                  <c:v>44601.538194444445</c:v>
                </c:pt>
                <c:pt idx="221611">
                  <c:v>44601.541666666664</c:v>
                </c:pt>
                <c:pt idx="221612">
                  <c:v>44601.545138888891</c:v>
                </c:pt>
                <c:pt idx="221613">
                  <c:v>44601.548611111109</c:v>
                </c:pt>
                <c:pt idx="221614">
                  <c:v>44601.552083333336</c:v>
                </c:pt>
                <c:pt idx="221615">
                  <c:v>44601.555555555555</c:v>
                </c:pt>
                <c:pt idx="221616">
                  <c:v>44601.559027777781</c:v>
                </c:pt>
                <c:pt idx="221617">
                  <c:v>44601.5625</c:v>
                </c:pt>
                <c:pt idx="221618">
                  <c:v>44601.565972222219</c:v>
                </c:pt>
                <c:pt idx="221619">
                  <c:v>44601.569444444445</c:v>
                </c:pt>
                <c:pt idx="221620">
                  <c:v>44601.572916666664</c:v>
                </c:pt>
                <c:pt idx="221621">
                  <c:v>44601.576388888891</c:v>
                </c:pt>
                <c:pt idx="221622">
                  <c:v>44601.579861111109</c:v>
                </c:pt>
                <c:pt idx="221623">
                  <c:v>44601.583333333336</c:v>
                </c:pt>
                <c:pt idx="221624">
                  <c:v>44601.586805555555</c:v>
                </c:pt>
                <c:pt idx="221625">
                  <c:v>44601.590277777781</c:v>
                </c:pt>
                <c:pt idx="221626">
                  <c:v>44601.59375</c:v>
                </c:pt>
                <c:pt idx="221627">
                  <c:v>44601.597222222219</c:v>
                </c:pt>
                <c:pt idx="221628">
                  <c:v>44601.600694444445</c:v>
                </c:pt>
                <c:pt idx="221629">
                  <c:v>44601.604166666664</c:v>
                </c:pt>
                <c:pt idx="221630">
                  <c:v>44601.607638888891</c:v>
                </c:pt>
                <c:pt idx="221631">
                  <c:v>44601.611111111109</c:v>
                </c:pt>
                <c:pt idx="221632">
                  <c:v>44601.614583333336</c:v>
                </c:pt>
                <c:pt idx="221633">
                  <c:v>44601.618055555555</c:v>
                </c:pt>
                <c:pt idx="221634">
                  <c:v>44601.621527777781</c:v>
                </c:pt>
                <c:pt idx="221635">
                  <c:v>44601.625</c:v>
                </c:pt>
                <c:pt idx="221636">
                  <c:v>44601.628472222219</c:v>
                </c:pt>
                <c:pt idx="221637">
                  <c:v>44601.631944444445</c:v>
                </c:pt>
                <c:pt idx="221638">
                  <c:v>44601.635416666664</c:v>
                </c:pt>
                <c:pt idx="221639">
                  <c:v>44601.638888888891</c:v>
                </c:pt>
                <c:pt idx="221640">
                  <c:v>44601.642361111109</c:v>
                </c:pt>
                <c:pt idx="221641">
                  <c:v>44601.645833333336</c:v>
                </c:pt>
                <c:pt idx="221642">
                  <c:v>44601.649305555555</c:v>
                </c:pt>
                <c:pt idx="221643">
                  <c:v>44601.652777777781</c:v>
                </c:pt>
                <c:pt idx="221644">
                  <c:v>44601.65625</c:v>
                </c:pt>
                <c:pt idx="221645">
                  <c:v>44601.659722222219</c:v>
                </c:pt>
                <c:pt idx="221646">
                  <c:v>44601.663194444445</c:v>
                </c:pt>
                <c:pt idx="221647">
                  <c:v>44601.666666666664</c:v>
                </c:pt>
                <c:pt idx="221648">
                  <c:v>44601.670138888891</c:v>
                </c:pt>
                <c:pt idx="221649">
                  <c:v>44601.673611111109</c:v>
                </c:pt>
                <c:pt idx="221650">
                  <c:v>44601.677083333336</c:v>
                </c:pt>
                <c:pt idx="221651">
                  <c:v>44601.680555555555</c:v>
                </c:pt>
                <c:pt idx="221652">
                  <c:v>44601.684027777781</c:v>
                </c:pt>
                <c:pt idx="221653">
                  <c:v>44601.6875</c:v>
                </c:pt>
                <c:pt idx="221654">
                  <c:v>44601.690972222219</c:v>
                </c:pt>
                <c:pt idx="221655">
                  <c:v>44601.694444444445</c:v>
                </c:pt>
                <c:pt idx="221656">
                  <c:v>44601.697916666664</c:v>
                </c:pt>
                <c:pt idx="221657">
                  <c:v>44601.701388888891</c:v>
                </c:pt>
                <c:pt idx="221658">
                  <c:v>44601.704861111109</c:v>
                </c:pt>
                <c:pt idx="221659">
                  <c:v>44601.708333333336</c:v>
                </c:pt>
                <c:pt idx="221660">
                  <c:v>44601.711805555555</c:v>
                </c:pt>
                <c:pt idx="221661">
                  <c:v>44601.715277777781</c:v>
                </c:pt>
                <c:pt idx="221662">
                  <c:v>44601.71875</c:v>
                </c:pt>
                <c:pt idx="221663">
                  <c:v>44601.722222222219</c:v>
                </c:pt>
                <c:pt idx="221664">
                  <c:v>44601.725694444445</c:v>
                </c:pt>
                <c:pt idx="221665">
                  <c:v>44601.729166666664</c:v>
                </c:pt>
                <c:pt idx="221666">
                  <c:v>44601.732638888891</c:v>
                </c:pt>
                <c:pt idx="221667">
                  <c:v>44601.736111111109</c:v>
                </c:pt>
                <c:pt idx="221668">
                  <c:v>44601.739583333336</c:v>
                </c:pt>
                <c:pt idx="221669">
                  <c:v>44601.743055555555</c:v>
                </c:pt>
                <c:pt idx="221670">
                  <c:v>44601.746527777781</c:v>
                </c:pt>
                <c:pt idx="221671">
                  <c:v>44601.75</c:v>
                </c:pt>
                <c:pt idx="221672">
                  <c:v>44601.753472222219</c:v>
                </c:pt>
                <c:pt idx="221673">
                  <c:v>44601.756944444445</c:v>
                </c:pt>
                <c:pt idx="221674">
                  <c:v>44601.760416666664</c:v>
                </c:pt>
                <c:pt idx="221675">
                  <c:v>44601.763888888891</c:v>
                </c:pt>
                <c:pt idx="221676">
                  <c:v>44601.767361111109</c:v>
                </c:pt>
                <c:pt idx="221677">
                  <c:v>44601.770833333336</c:v>
                </c:pt>
                <c:pt idx="221678">
                  <c:v>44601.774305555555</c:v>
                </c:pt>
                <c:pt idx="221679">
                  <c:v>44601.777777777781</c:v>
                </c:pt>
                <c:pt idx="221680">
                  <c:v>44601.78125</c:v>
                </c:pt>
                <c:pt idx="221681">
                  <c:v>44601.784722222219</c:v>
                </c:pt>
                <c:pt idx="221682">
                  <c:v>44601.788194444445</c:v>
                </c:pt>
                <c:pt idx="221683">
                  <c:v>44601.791666666664</c:v>
                </c:pt>
                <c:pt idx="221684">
                  <c:v>44601.795138888891</c:v>
                </c:pt>
                <c:pt idx="221685">
                  <c:v>44601.798611111109</c:v>
                </c:pt>
                <c:pt idx="221686">
                  <c:v>44601.802083333336</c:v>
                </c:pt>
                <c:pt idx="221687">
                  <c:v>44601.805555555555</c:v>
                </c:pt>
                <c:pt idx="221688">
                  <c:v>44601.809027777781</c:v>
                </c:pt>
                <c:pt idx="221689">
                  <c:v>44601.8125</c:v>
                </c:pt>
                <c:pt idx="221690">
                  <c:v>44601.815972222219</c:v>
                </c:pt>
                <c:pt idx="221691">
                  <c:v>44601.819444444445</c:v>
                </c:pt>
                <c:pt idx="221692">
                  <c:v>44601.822916666664</c:v>
                </c:pt>
                <c:pt idx="221693">
                  <c:v>44601.826388888891</c:v>
                </c:pt>
                <c:pt idx="221694">
                  <c:v>44601.829861111109</c:v>
                </c:pt>
                <c:pt idx="221695">
                  <c:v>44601.833333333336</c:v>
                </c:pt>
                <c:pt idx="221696">
                  <c:v>44601.836805555555</c:v>
                </c:pt>
                <c:pt idx="221697">
                  <c:v>44601.840277777781</c:v>
                </c:pt>
                <c:pt idx="221698">
                  <c:v>44601.84375</c:v>
                </c:pt>
                <c:pt idx="221699">
                  <c:v>44601.847222222219</c:v>
                </c:pt>
                <c:pt idx="221700">
                  <c:v>44601.850694444445</c:v>
                </c:pt>
                <c:pt idx="221701">
                  <c:v>44601.854166666664</c:v>
                </c:pt>
                <c:pt idx="221702">
                  <c:v>44601.857638888891</c:v>
                </c:pt>
                <c:pt idx="221703">
                  <c:v>44601.861111111109</c:v>
                </c:pt>
                <c:pt idx="221704">
                  <c:v>44601.864583333336</c:v>
                </c:pt>
                <c:pt idx="221705">
                  <c:v>44601.868055555555</c:v>
                </c:pt>
                <c:pt idx="221706">
                  <c:v>44601.871527777781</c:v>
                </c:pt>
                <c:pt idx="221707">
                  <c:v>44601.875</c:v>
                </c:pt>
                <c:pt idx="221708">
                  <c:v>44601.878472222219</c:v>
                </c:pt>
                <c:pt idx="221709">
                  <c:v>44601.881944444445</c:v>
                </c:pt>
                <c:pt idx="221710">
                  <c:v>44601.885416666664</c:v>
                </c:pt>
                <c:pt idx="221711">
                  <c:v>44601.888888888891</c:v>
                </c:pt>
                <c:pt idx="221712">
                  <c:v>44601.892361111109</c:v>
                </c:pt>
                <c:pt idx="221713">
                  <c:v>44601.895833333336</c:v>
                </c:pt>
                <c:pt idx="221714">
                  <c:v>44601.899305555555</c:v>
                </c:pt>
                <c:pt idx="221715">
                  <c:v>44601.902777777781</c:v>
                </c:pt>
                <c:pt idx="221716">
                  <c:v>44601.90625</c:v>
                </c:pt>
                <c:pt idx="221717">
                  <c:v>44601.909722222219</c:v>
                </c:pt>
                <c:pt idx="221718">
                  <c:v>44601.913194444445</c:v>
                </c:pt>
                <c:pt idx="221719">
                  <c:v>44601.916666666664</c:v>
                </c:pt>
                <c:pt idx="221720">
                  <c:v>44601.920138888891</c:v>
                </c:pt>
                <c:pt idx="221721">
                  <c:v>44601.923611111109</c:v>
                </c:pt>
                <c:pt idx="221722">
                  <c:v>44601.927083333336</c:v>
                </c:pt>
                <c:pt idx="221723">
                  <c:v>44601.930555555555</c:v>
                </c:pt>
                <c:pt idx="221724">
                  <c:v>44601.934027777781</c:v>
                </c:pt>
                <c:pt idx="221725">
                  <c:v>44601.9375</c:v>
                </c:pt>
                <c:pt idx="221726">
                  <c:v>44601.940972222219</c:v>
                </c:pt>
                <c:pt idx="221727">
                  <c:v>44601.944444444445</c:v>
                </c:pt>
                <c:pt idx="221728">
                  <c:v>44601.947916666664</c:v>
                </c:pt>
                <c:pt idx="221729">
                  <c:v>44601.951388888891</c:v>
                </c:pt>
                <c:pt idx="221730">
                  <c:v>44601.954861111109</c:v>
                </c:pt>
                <c:pt idx="221731">
                  <c:v>44601.958333333336</c:v>
                </c:pt>
                <c:pt idx="221732">
                  <c:v>44601.961805555555</c:v>
                </c:pt>
                <c:pt idx="221733">
                  <c:v>44601.965277777781</c:v>
                </c:pt>
                <c:pt idx="221734">
                  <c:v>44601.96875</c:v>
                </c:pt>
                <c:pt idx="221735">
                  <c:v>44601.972222222219</c:v>
                </c:pt>
                <c:pt idx="221736">
                  <c:v>44601.975694444445</c:v>
                </c:pt>
                <c:pt idx="221737">
                  <c:v>44601.979166666664</c:v>
                </c:pt>
                <c:pt idx="221738">
                  <c:v>44601.982638888891</c:v>
                </c:pt>
                <c:pt idx="221739">
                  <c:v>44601.986111111109</c:v>
                </c:pt>
                <c:pt idx="221740">
                  <c:v>44601.989583333336</c:v>
                </c:pt>
                <c:pt idx="221741">
                  <c:v>44601.993055555555</c:v>
                </c:pt>
                <c:pt idx="221742">
                  <c:v>44601.996527777781</c:v>
                </c:pt>
                <c:pt idx="221743">
                  <c:v>44602</c:v>
                </c:pt>
                <c:pt idx="221744">
                  <c:v>44602.003472222219</c:v>
                </c:pt>
                <c:pt idx="221745">
                  <c:v>44602.006944444445</c:v>
                </c:pt>
                <c:pt idx="221746">
                  <c:v>44602.010416666664</c:v>
                </c:pt>
                <c:pt idx="221747">
                  <c:v>44602.013888888891</c:v>
                </c:pt>
                <c:pt idx="221748">
                  <c:v>44602.017361111109</c:v>
                </c:pt>
                <c:pt idx="221749">
                  <c:v>44602.020833333336</c:v>
                </c:pt>
                <c:pt idx="221750">
                  <c:v>44602.024305555555</c:v>
                </c:pt>
                <c:pt idx="221751">
                  <c:v>44602.027777777781</c:v>
                </c:pt>
                <c:pt idx="221752">
                  <c:v>44602.03125</c:v>
                </c:pt>
                <c:pt idx="221753">
                  <c:v>44602.034722222219</c:v>
                </c:pt>
                <c:pt idx="221754">
                  <c:v>44602.038194444445</c:v>
                </c:pt>
                <c:pt idx="221755">
                  <c:v>44602.041666666664</c:v>
                </c:pt>
                <c:pt idx="221756">
                  <c:v>44602.045138888891</c:v>
                </c:pt>
                <c:pt idx="221757">
                  <c:v>44602.048611111109</c:v>
                </c:pt>
                <c:pt idx="221758">
                  <c:v>44602.052083333336</c:v>
                </c:pt>
                <c:pt idx="221759">
                  <c:v>44602.055555555555</c:v>
                </c:pt>
                <c:pt idx="221760">
                  <c:v>44602.059027777781</c:v>
                </c:pt>
                <c:pt idx="221761">
                  <c:v>44602.0625</c:v>
                </c:pt>
                <c:pt idx="221762">
                  <c:v>44602.065972222219</c:v>
                </c:pt>
                <c:pt idx="221763">
                  <c:v>44602.069444444445</c:v>
                </c:pt>
                <c:pt idx="221764">
                  <c:v>44602.072916666664</c:v>
                </c:pt>
                <c:pt idx="221765">
                  <c:v>44602.076388888891</c:v>
                </c:pt>
                <c:pt idx="221766">
                  <c:v>44602.079861111109</c:v>
                </c:pt>
                <c:pt idx="221767">
                  <c:v>44602.083333333336</c:v>
                </c:pt>
                <c:pt idx="221768">
                  <c:v>44602.086805555555</c:v>
                </c:pt>
                <c:pt idx="221769">
                  <c:v>44602.090277777781</c:v>
                </c:pt>
                <c:pt idx="221770">
                  <c:v>44602.09375</c:v>
                </c:pt>
                <c:pt idx="221771">
                  <c:v>44602.097222222219</c:v>
                </c:pt>
                <c:pt idx="221772">
                  <c:v>44602.100694444445</c:v>
                </c:pt>
                <c:pt idx="221773">
                  <c:v>44602.104166666664</c:v>
                </c:pt>
                <c:pt idx="221774">
                  <c:v>44602.107638888891</c:v>
                </c:pt>
                <c:pt idx="221775">
                  <c:v>44602.111111111109</c:v>
                </c:pt>
                <c:pt idx="221776">
                  <c:v>44602.114583333336</c:v>
                </c:pt>
                <c:pt idx="221777">
                  <c:v>44602.118055555555</c:v>
                </c:pt>
                <c:pt idx="221778">
                  <c:v>44602.121527777781</c:v>
                </c:pt>
                <c:pt idx="221779">
                  <c:v>44602.125</c:v>
                </c:pt>
                <c:pt idx="221780">
                  <c:v>44602.128472222219</c:v>
                </c:pt>
                <c:pt idx="221781">
                  <c:v>44602.131944444445</c:v>
                </c:pt>
                <c:pt idx="221782">
                  <c:v>44602.135416666664</c:v>
                </c:pt>
                <c:pt idx="221783">
                  <c:v>44602.138888888891</c:v>
                </c:pt>
                <c:pt idx="221784">
                  <c:v>44602.142361111109</c:v>
                </c:pt>
                <c:pt idx="221785">
                  <c:v>44602.145833333336</c:v>
                </c:pt>
                <c:pt idx="221786">
                  <c:v>44602.149305555555</c:v>
                </c:pt>
                <c:pt idx="221787">
                  <c:v>44602.152777777781</c:v>
                </c:pt>
                <c:pt idx="221788">
                  <c:v>44602.15625</c:v>
                </c:pt>
                <c:pt idx="221789">
                  <c:v>44602.159722222219</c:v>
                </c:pt>
                <c:pt idx="221790">
                  <c:v>44602.163194444445</c:v>
                </c:pt>
                <c:pt idx="221791">
                  <c:v>44602.166666666664</c:v>
                </c:pt>
                <c:pt idx="221792">
                  <c:v>44602.170138888891</c:v>
                </c:pt>
                <c:pt idx="221793">
                  <c:v>44602.173611111109</c:v>
                </c:pt>
                <c:pt idx="221794">
                  <c:v>44602.177083333336</c:v>
                </c:pt>
                <c:pt idx="221795">
                  <c:v>44602.180555555555</c:v>
                </c:pt>
                <c:pt idx="221796">
                  <c:v>44602.184027777781</c:v>
                </c:pt>
                <c:pt idx="221797">
                  <c:v>44602.1875</c:v>
                </c:pt>
                <c:pt idx="221798">
                  <c:v>44602.190972222219</c:v>
                </c:pt>
                <c:pt idx="221799">
                  <c:v>44602.194444444445</c:v>
                </c:pt>
                <c:pt idx="221800">
                  <c:v>44602.197916666664</c:v>
                </c:pt>
                <c:pt idx="221801">
                  <c:v>44602.201388888891</c:v>
                </c:pt>
                <c:pt idx="221802">
                  <c:v>44602.204861111109</c:v>
                </c:pt>
                <c:pt idx="221803">
                  <c:v>44602.208333333336</c:v>
                </c:pt>
                <c:pt idx="221804">
                  <c:v>44602.211805555555</c:v>
                </c:pt>
                <c:pt idx="221805">
                  <c:v>44602.215277777781</c:v>
                </c:pt>
                <c:pt idx="221806">
                  <c:v>44602.21875</c:v>
                </c:pt>
                <c:pt idx="221807">
                  <c:v>44602.222222222219</c:v>
                </c:pt>
                <c:pt idx="221808">
                  <c:v>44602.225694444445</c:v>
                </c:pt>
                <c:pt idx="221809">
                  <c:v>44602.229166666664</c:v>
                </c:pt>
                <c:pt idx="221810">
                  <c:v>44602.232638888891</c:v>
                </c:pt>
                <c:pt idx="221811">
                  <c:v>44602.236111111109</c:v>
                </c:pt>
                <c:pt idx="221812">
                  <c:v>44602.239583333336</c:v>
                </c:pt>
                <c:pt idx="221813">
                  <c:v>44602.243055555555</c:v>
                </c:pt>
                <c:pt idx="221814">
                  <c:v>44602.246527777781</c:v>
                </c:pt>
                <c:pt idx="221815">
                  <c:v>44602.25</c:v>
                </c:pt>
                <c:pt idx="221816">
                  <c:v>44602.253472222219</c:v>
                </c:pt>
                <c:pt idx="221817">
                  <c:v>44602.256944444445</c:v>
                </c:pt>
                <c:pt idx="221818">
                  <c:v>44602.260416666664</c:v>
                </c:pt>
                <c:pt idx="221819">
                  <c:v>44602.263888888891</c:v>
                </c:pt>
                <c:pt idx="221820">
                  <c:v>44602.267361111109</c:v>
                </c:pt>
                <c:pt idx="221821">
                  <c:v>44602.270833333336</c:v>
                </c:pt>
                <c:pt idx="221822">
                  <c:v>44602.274305555555</c:v>
                </c:pt>
                <c:pt idx="221823">
                  <c:v>44602.277777777781</c:v>
                </c:pt>
                <c:pt idx="221824">
                  <c:v>44602.28125</c:v>
                </c:pt>
                <c:pt idx="221825">
                  <c:v>44602.284722222219</c:v>
                </c:pt>
                <c:pt idx="221826">
                  <c:v>44602.288194444445</c:v>
                </c:pt>
                <c:pt idx="221827">
                  <c:v>44602.291666666664</c:v>
                </c:pt>
                <c:pt idx="221828">
                  <c:v>44602.295138888891</c:v>
                </c:pt>
                <c:pt idx="221829">
                  <c:v>44602.298611111109</c:v>
                </c:pt>
                <c:pt idx="221830">
                  <c:v>44602.302083333336</c:v>
                </c:pt>
                <c:pt idx="221831">
                  <c:v>44602.305555555555</c:v>
                </c:pt>
                <c:pt idx="221832">
                  <c:v>44602.309027777781</c:v>
                </c:pt>
                <c:pt idx="221833">
                  <c:v>44602.3125</c:v>
                </c:pt>
                <c:pt idx="221834">
                  <c:v>44602.315972222219</c:v>
                </c:pt>
                <c:pt idx="221835">
                  <c:v>44602.319444444445</c:v>
                </c:pt>
                <c:pt idx="221836">
                  <c:v>44602.322916666664</c:v>
                </c:pt>
                <c:pt idx="221837">
                  <c:v>44602.326388888891</c:v>
                </c:pt>
                <c:pt idx="221838">
                  <c:v>44602.329861111109</c:v>
                </c:pt>
                <c:pt idx="221839">
                  <c:v>44602.333333333336</c:v>
                </c:pt>
                <c:pt idx="221840">
                  <c:v>44602.336805555555</c:v>
                </c:pt>
                <c:pt idx="221841">
                  <c:v>44602.340277777781</c:v>
                </c:pt>
                <c:pt idx="221842">
                  <c:v>44602.34375</c:v>
                </c:pt>
                <c:pt idx="221843">
                  <c:v>44602.347222222219</c:v>
                </c:pt>
                <c:pt idx="221844">
                  <c:v>44602.350694444445</c:v>
                </c:pt>
                <c:pt idx="221845">
                  <c:v>44602.354166666664</c:v>
                </c:pt>
                <c:pt idx="221846">
                  <c:v>44602.357638888891</c:v>
                </c:pt>
                <c:pt idx="221847">
                  <c:v>44602.361111111109</c:v>
                </c:pt>
                <c:pt idx="221848">
                  <c:v>44602.364583333336</c:v>
                </c:pt>
                <c:pt idx="221849">
                  <c:v>44602.368055555555</c:v>
                </c:pt>
                <c:pt idx="221850">
                  <c:v>44602.371527777781</c:v>
                </c:pt>
                <c:pt idx="221851">
                  <c:v>44602.375</c:v>
                </c:pt>
                <c:pt idx="221852">
                  <c:v>44602.378472222219</c:v>
                </c:pt>
                <c:pt idx="221853">
                  <c:v>44602.381944444445</c:v>
                </c:pt>
                <c:pt idx="221854">
                  <c:v>44602.385416666664</c:v>
                </c:pt>
                <c:pt idx="221855">
                  <c:v>44602.388888888891</c:v>
                </c:pt>
                <c:pt idx="221856">
                  <c:v>44602.392361111109</c:v>
                </c:pt>
                <c:pt idx="221857">
                  <c:v>44602.395833333336</c:v>
                </c:pt>
                <c:pt idx="221858">
                  <c:v>44602.399305555555</c:v>
                </c:pt>
                <c:pt idx="221859">
                  <c:v>44602.402777777781</c:v>
                </c:pt>
                <c:pt idx="221860">
                  <c:v>44602.40625</c:v>
                </c:pt>
                <c:pt idx="221861">
                  <c:v>44602.409722222219</c:v>
                </c:pt>
                <c:pt idx="221862">
                  <c:v>44602.413194444445</c:v>
                </c:pt>
                <c:pt idx="221863">
                  <c:v>44602.416666666664</c:v>
                </c:pt>
                <c:pt idx="221864">
                  <c:v>44602.420138888891</c:v>
                </c:pt>
                <c:pt idx="221865">
                  <c:v>44602.423611111109</c:v>
                </c:pt>
                <c:pt idx="221866">
                  <c:v>44602.427083333336</c:v>
                </c:pt>
                <c:pt idx="221867">
                  <c:v>44602.430555555555</c:v>
                </c:pt>
                <c:pt idx="221868">
                  <c:v>44602.434027777781</c:v>
                </c:pt>
                <c:pt idx="221869">
                  <c:v>44602.4375</c:v>
                </c:pt>
                <c:pt idx="221870">
                  <c:v>44602.440972222219</c:v>
                </c:pt>
                <c:pt idx="221871">
                  <c:v>44602.444444444445</c:v>
                </c:pt>
                <c:pt idx="221872">
                  <c:v>44602.447916666664</c:v>
                </c:pt>
                <c:pt idx="221873">
                  <c:v>44602.451388888891</c:v>
                </c:pt>
                <c:pt idx="221874">
                  <c:v>44602.454861111109</c:v>
                </c:pt>
                <c:pt idx="221875">
                  <c:v>44602.458333333336</c:v>
                </c:pt>
                <c:pt idx="221876">
                  <c:v>44602.461805555555</c:v>
                </c:pt>
                <c:pt idx="221877">
                  <c:v>44602.465277777781</c:v>
                </c:pt>
                <c:pt idx="221878">
                  <c:v>44602.46875</c:v>
                </c:pt>
                <c:pt idx="221879">
                  <c:v>44602.472222222219</c:v>
                </c:pt>
                <c:pt idx="221880">
                  <c:v>44602.475694444445</c:v>
                </c:pt>
                <c:pt idx="221881">
                  <c:v>44602.479166666664</c:v>
                </c:pt>
                <c:pt idx="221882">
                  <c:v>44602.482638888891</c:v>
                </c:pt>
                <c:pt idx="221883">
                  <c:v>44602.486111111109</c:v>
                </c:pt>
                <c:pt idx="221884">
                  <c:v>44602.489583333336</c:v>
                </c:pt>
                <c:pt idx="221885">
                  <c:v>44602.493055555555</c:v>
                </c:pt>
                <c:pt idx="221886">
                  <c:v>44602.496527777781</c:v>
                </c:pt>
                <c:pt idx="221887">
                  <c:v>44602.5</c:v>
                </c:pt>
                <c:pt idx="221888">
                  <c:v>44602.503472222219</c:v>
                </c:pt>
                <c:pt idx="221889">
                  <c:v>44602.506944444445</c:v>
                </c:pt>
                <c:pt idx="221890">
                  <c:v>44602.510416666664</c:v>
                </c:pt>
                <c:pt idx="221891">
                  <c:v>44602.513888888891</c:v>
                </c:pt>
                <c:pt idx="221892">
                  <c:v>44602.517361111109</c:v>
                </c:pt>
                <c:pt idx="221893">
                  <c:v>44602.520833333336</c:v>
                </c:pt>
                <c:pt idx="221894">
                  <c:v>44602.524305555555</c:v>
                </c:pt>
                <c:pt idx="221895">
                  <c:v>44602.527777777781</c:v>
                </c:pt>
                <c:pt idx="221896">
                  <c:v>44602.53125</c:v>
                </c:pt>
                <c:pt idx="221897">
                  <c:v>44602.534722222219</c:v>
                </c:pt>
                <c:pt idx="221898">
                  <c:v>44602.538194444445</c:v>
                </c:pt>
                <c:pt idx="221899">
                  <c:v>44602.541666666664</c:v>
                </c:pt>
                <c:pt idx="221900">
                  <c:v>44602.545138888891</c:v>
                </c:pt>
                <c:pt idx="221901">
                  <c:v>44602.548611111109</c:v>
                </c:pt>
                <c:pt idx="221902">
                  <c:v>44602.552083333336</c:v>
                </c:pt>
                <c:pt idx="221903">
                  <c:v>44602.555555555555</c:v>
                </c:pt>
                <c:pt idx="221904">
                  <c:v>44602.559027777781</c:v>
                </c:pt>
                <c:pt idx="221905">
                  <c:v>44602.5625</c:v>
                </c:pt>
                <c:pt idx="221906">
                  <c:v>44602.565972222219</c:v>
                </c:pt>
                <c:pt idx="221907">
                  <c:v>44602.569444444445</c:v>
                </c:pt>
                <c:pt idx="221908">
                  <c:v>44602.572916666664</c:v>
                </c:pt>
                <c:pt idx="221909">
                  <c:v>44602.576388888891</c:v>
                </c:pt>
                <c:pt idx="221910">
                  <c:v>44602.579861111109</c:v>
                </c:pt>
                <c:pt idx="221911">
                  <c:v>44602.583333333336</c:v>
                </c:pt>
                <c:pt idx="221912">
                  <c:v>44602.586805555555</c:v>
                </c:pt>
                <c:pt idx="221913">
                  <c:v>44602.590277777781</c:v>
                </c:pt>
                <c:pt idx="221914">
                  <c:v>44602.59375</c:v>
                </c:pt>
                <c:pt idx="221915">
                  <c:v>44602.597222222219</c:v>
                </c:pt>
                <c:pt idx="221916">
                  <c:v>44602.600694444445</c:v>
                </c:pt>
                <c:pt idx="221917">
                  <c:v>44602.604166666664</c:v>
                </c:pt>
                <c:pt idx="221918">
                  <c:v>44602.607638888891</c:v>
                </c:pt>
                <c:pt idx="221919">
                  <c:v>44602.611111111109</c:v>
                </c:pt>
                <c:pt idx="221920">
                  <c:v>44602.614583333336</c:v>
                </c:pt>
                <c:pt idx="221921">
                  <c:v>44602.618055555555</c:v>
                </c:pt>
                <c:pt idx="221922">
                  <c:v>44602.621527777781</c:v>
                </c:pt>
                <c:pt idx="221923">
                  <c:v>44602.625</c:v>
                </c:pt>
                <c:pt idx="221924">
                  <c:v>44602.628472222219</c:v>
                </c:pt>
                <c:pt idx="221925">
                  <c:v>44602.631944444445</c:v>
                </c:pt>
                <c:pt idx="221926">
                  <c:v>44602.635416666664</c:v>
                </c:pt>
                <c:pt idx="221927">
                  <c:v>44602.638888888891</c:v>
                </c:pt>
                <c:pt idx="221928">
                  <c:v>44602.642361111109</c:v>
                </c:pt>
                <c:pt idx="221929">
                  <c:v>44602.645833333336</c:v>
                </c:pt>
                <c:pt idx="221930">
                  <c:v>44602.649305555555</c:v>
                </c:pt>
                <c:pt idx="221931">
                  <c:v>44602.652777777781</c:v>
                </c:pt>
                <c:pt idx="221932">
                  <c:v>44602.65625</c:v>
                </c:pt>
                <c:pt idx="221933">
                  <c:v>44602.659722222219</c:v>
                </c:pt>
                <c:pt idx="221934">
                  <c:v>44602.663194444445</c:v>
                </c:pt>
                <c:pt idx="221935">
                  <c:v>44602.666666666664</c:v>
                </c:pt>
                <c:pt idx="221936">
                  <c:v>44602.670138888891</c:v>
                </c:pt>
                <c:pt idx="221937">
                  <c:v>44602.673611111109</c:v>
                </c:pt>
                <c:pt idx="221938">
                  <c:v>44602.677083333336</c:v>
                </c:pt>
                <c:pt idx="221939">
                  <c:v>44602.680555555555</c:v>
                </c:pt>
                <c:pt idx="221940">
                  <c:v>44602.684027777781</c:v>
                </c:pt>
                <c:pt idx="221941">
                  <c:v>44602.6875</c:v>
                </c:pt>
                <c:pt idx="221942">
                  <c:v>44602.690972222219</c:v>
                </c:pt>
                <c:pt idx="221943">
                  <c:v>44602.694444444445</c:v>
                </c:pt>
                <c:pt idx="221944">
                  <c:v>44602.697916666664</c:v>
                </c:pt>
                <c:pt idx="221945">
                  <c:v>44602.701388888891</c:v>
                </c:pt>
                <c:pt idx="221946">
                  <c:v>44602.704861111109</c:v>
                </c:pt>
                <c:pt idx="221947">
                  <c:v>44602.708333333336</c:v>
                </c:pt>
                <c:pt idx="221948">
                  <c:v>44602.711805555555</c:v>
                </c:pt>
                <c:pt idx="221949">
                  <c:v>44602.715277777781</c:v>
                </c:pt>
                <c:pt idx="221950">
                  <c:v>44602.71875</c:v>
                </c:pt>
                <c:pt idx="221951">
                  <c:v>44602.722222222219</c:v>
                </c:pt>
                <c:pt idx="221952">
                  <c:v>44602.725694444445</c:v>
                </c:pt>
                <c:pt idx="221953">
                  <c:v>44602.729166666664</c:v>
                </c:pt>
                <c:pt idx="221954">
                  <c:v>44602.732638888891</c:v>
                </c:pt>
                <c:pt idx="221955">
                  <c:v>44602.736111111109</c:v>
                </c:pt>
                <c:pt idx="221956">
                  <c:v>44602.739583333336</c:v>
                </c:pt>
                <c:pt idx="221957">
                  <c:v>44602.743055555555</c:v>
                </c:pt>
                <c:pt idx="221958">
                  <c:v>44602.746527777781</c:v>
                </c:pt>
                <c:pt idx="221959">
                  <c:v>44602.75</c:v>
                </c:pt>
                <c:pt idx="221960">
                  <c:v>44602.753472222219</c:v>
                </c:pt>
                <c:pt idx="221961">
                  <c:v>44602.756944444445</c:v>
                </c:pt>
                <c:pt idx="221962">
                  <c:v>44602.760416666664</c:v>
                </c:pt>
                <c:pt idx="221963">
                  <c:v>44602.763888888891</c:v>
                </c:pt>
                <c:pt idx="221964">
                  <c:v>44602.767361111109</c:v>
                </c:pt>
                <c:pt idx="221965">
                  <c:v>44602.770833333336</c:v>
                </c:pt>
                <c:pt idx="221966">
                  <c:v>44602.774305555555</c:v>
                </c:pt>
                <c:pt idx="221967">
                  <c:v>44602.777777777781</c:v>
                </c:pt>
                <c:pt idx="221968">
                  <c:v>44602.78125</c:v>
                </c:pt>
                <c:pt idx="221969">
                  <c:v>44602.784722222219</c:v>
                </c:pt>
                <c:pt idx="221970">
                  <c:v>44602.788194444445</c:v>
                </c:pt>
                <c:pt idx="221971">
                  <c:v>44602.791666666664</c:v>
                </c:pt>
                <c:pt idx="221972">
                  <c:v>44602.795138888891</c:v>
                </c:pt>
                <c:pt idx="221973">
                  <c:v>44602.798611111109</c:v>
                </c:pt>
                <c:pt idx="221974">
                  <c:v>44602.802083333336</c:v>
                </c:pt>
                <c:pt idx="221975">
                  <c:v>44602.805555555555</c:v>
                </c:pt>
                <c:pt idx="221976">
                  <c:v>44602.809027777781</c:v>
                </c:pt>
                <c:pt idx="221977">
                  <c:v>44602.8125</c:v>
                </c:pt>
                <c:pt idx="221978">
                  <c:v>44602.815972222219</c:v>
                </c:pt>
                <c:pt idx="221979">
                  <c:v>44602.819444444445</c:v>
                </c:pt>
                <c:pt idx="221980">
                  <c:v>44602.822916666664</c:v>
                </c:pt>
                <c:pt idx="221981">
                  <c:v>44602.826388888891</c:v>
                </c:pt>
                <c:pt idx="221982">
                  <c:v>44602.829861111109</c:v>
                </c:pt>
                <c:pt idx="221983">
                  <c:v>44602.833333333336</c:v>
                </c:pt>
                <c:pt idx="221984">
                  <c:v>44602.836805555555</c:v>
                </c:pt>
                <c:pt idx="221985">
                  <c:v>44602.840277777781</c:v>
                </c:pt>
                <c:pt idx="221986">
                  <c:v>44602.84375</c:v>
                </c:pt>
                <c:pt idx="221987">
                  <c:v>44602.847222222219</c:v>
                </c:pt>
                <c:pt idx="221988">
                  <c:v>44602.850694444445</c:v>
                </c:pt>
                <c:pt idx="221989">
                  <c:v>44602.854166666664</c:v>
                </c:pt>
                <c:pt idx="221990">
                  <c:v>44602.857638888891</c:v>
                </c:pt>
                <c:pt idx="221991">
                  <c:v>44602.861111111109</c:v>
                </c:pt>
                <c:pt idx="221992">
                  <c:v>44602.864583333336</c:v>
                </c:pt>
                <c:pt idx="221993">
                  <c:v>44602.868055555555</c:v>
                </c:pt>
                <c:pt idx="221994">
                  <c:v>44602.871527777781</c:v>
                </c:pt>
                <c:pt idx="221995">
                  <c:v>44602.875</c:v>
                </c:pt>
                <c:pt idx="221996">
                  <c:v>44602.878472222219</c:v>
                </c:pt>
                <c:pt idx="221997">
                  <c:v>44602.881944444445</c:v>
                </c:pt>
                <c:pt idx="221998">
                  <c:v>44602.885416666664</c:v>
                </c:pt>
                <c:pt idx="221999">
                  <c:v>44602.888888888891</c:v>
                </c:pt>
                <c:pt idx="222000">
                  <c:v>44602.892361111109</c:v>
                </c:pt>
                <c:pt idx="222001">
                  <c:v>44602.895833333336</c:v>
                </c:pt>
                <c:pt idx="222002">
                  <c:v>44602.899305555555</c:v>
                </c:pt>
                <c:pt idx="222003">
                  <c:v>44602.902777777781</c:v>
                </c:pt>
                <c:pt idx="222004">
                  <c:v>44602.90625</c:v>
                </c:pt>
                <c:pt idx="222005">
                  <c:v>44602.909722222219</c:v>
                </c:pt>
                <c:pt idx="222006">
                  <c:v>44602.913194444445</c:v>
                </c:pt>
                <c:pt idx="222007">
                  <c:v>44602.916666666664</c:v>
                </c:pt>
                <c:pt idx="222008">
                  <c:v>44602.920138888891</c:v>
                </c:pt>
                <c:pt idx="222009">
                  <c:v>44602.923611111109</c:v>
                </c:pt>
                <c:pt idx="222010">
                  <c:v>44602.927083333336</c:v>
                </c:pt>
                <c:pt idx="222011">
                  <c:v>44602.930555555555</c:v>
                </c:pt>
                <c:pt idx="222012">
                  <c:v>44602.934027777781</c:v>
                </c:pt>
                <c:pt idx="222013">
                  <c:v>44602.9375</c:v>
                </c:pt>
                <c:pt idx="222014">
                  <c:v>44602.940972222219</c:v>
                </c:pt>
                <c:pt idx="222015">
                  <c:v>44602.944444444445</c:v>
                </c:pt>
                <c:pt idx="222016">
                  <c:v>44602.947916666664</c:v>
                </c:pt>
                <c:pt idx="222017">
                  <c:v>44602.951388888891</c:v>
                </c:pt>
                <c:pt idx="222018">
                  <c:v>44602.954861111109</c:v>
                </c:pt>
                <c:pt idx="222019">
                  <c:v>44602.958333333336</c:v>
                </c:pt>
                <c:pt idx="222020">
                  <c:v>44602.961805555555</c:v>
                </c:pt>
                <c:pt idx="222021">
                  <c:v>44602.965277777781</c:v>
                </c:pt>
                <c:pt idx="222022">
                  <c:v>44602.96875</c:v>
                </c:pt>
                <c:pt idx="222023">
                  <c:v>44602.972222222219</c:v>
                </c:pt>
                <c:pt idx="222024">
                  <c:v>44602.975694444445</c:v>
                </c:pt>
                <c:pt idx="222025">
                  <c:v>44602.979166666664</c:v>
                </c:pt>
                <c:pt idx="222026">
                  <c:v>44602.982638888891</c:v>
                </c:pt>
                <c:pt idx="222027">
                  <c:v>44602.986111111109</c:v>
                </c:pt>
                <c:pt idx="222028">
                  <c:v>44602.989583333336</c:v>
                </c:pt>
                <c:pt idx="222029">
                  <c:v>44602.993055555555</c:v>
                </c:pt>
                <c:pt idx="222030">
                  <c:v>44602.996527777781</c:v>
                </c:pt>
                <c:pt idx="222031">
                  <c:v>44603</c:v>
                </c:pt>
                <c:pt idx="222032">
                  <c:v>44603.003472222219</c:v>
                </c:pt>
                <c:pt idx="222033">
                  <c:v>44603.006944444445</c:v>
                </c:pt>
                <c:pt idx="222034">
                  <c:v>44603.010416666664</c:v>
                </c:pt>
                <c:pt idx="222035">
                  <c:v>44603.013888888891</c:v>
                </c:pt>
                <c:pt idx="222036">
                  <c:v>44603.017361111109</c:v>
                </c:pt>
                <c:pt idx="222037">
                  <c:v>44603.020833333336</c:v>
                </c:pt>
                <c:pt idx="222038">
                  <c:v>44603.024305555555</c:v>
                </c:pt>
                <c:pt idx="222039">
                  <c:v>44603.027777777781</c:v>
                </c:pt>
                <c:pt idx="222040">
                  <c:v>44603.03125</c:v>
                </c:pt>
                <c:pt idx="222041">
                  <c:v>44603.034722222219</c:v>
                </c:pt>
                <c:pt idx="222042">
                  <c:v>44603.038194444445</c:v>
                </c:pt>
                <c:pt idx="222043">
                  <c:v>44603.041666666664</c:v>
                </c:pt>
                <c:pt idx="222044">
                  <c:v>44603.045138888891</c:v>
                </c:pt>
                <c:pt idx="222045">
                  <c:v>44603.048611111109</c:v>
                </c:pt>
                <c:pt idx="222046">
                  <c:v>44603.052083333336</c:v>
                </c:pt>
                <c:pt idx="222047">
                  <c:v>44603.055555555555</c:v>
                </c:pt>
                <c:pt idx="222048">
                  <c:v>44603.059027777781</c:v>
                </c:pt>
                <c:pt idx="222049">
                  <c:v>44603.0625</c:v>
                </c:pt>
                <c:pt idx="222050">
                  <c:v>44603.065972222219</c:v>
                </c:pt>
                <c:pt idx="222051">
                  <c:v>44603.069444444445</c:v>
                </c:pt>
                <c:pt idx="222052">
                  <c:v>44603.072916666664</c:v>
                </c:pt>
                <c:pt idx="222053">
                  <c:v>44603.076388888891</c:v>
                </c:pt>
                <c:pt idx="222054">
                  <c:v>44603.079861111109</c:v>
                </c:pt>
                <c:pt idx="222055">
                  <c:v>44603.083333333336</c:v>
                </c:pt>
                <c:pt idx="222056">
                  <c:v>44603.086805555555</c:v>
                </c:pt>
                <c:pt idx="222057">
                  <c:v>44603.090277777781</c:v>
                </c:pt>
                <c:pt idx="222058">
                  <c:v>44603.09375</c:v>
                </c:pt>
                <c:pt idx="222059">
                  <c:v>44603.097222222219</c:v>
                </c:pt>
                <c:pt idx="222060">
                  <c:v>44603.100694444445</c:v>
                </c:pt>
                <c:pt idx="222061">
                  <c:v>44603.104166666664</c:v>
                </c:pt>
                <c:pt idx="222062">
                  <c:v>44603.107638888891</c:v>
                </c:pt>
                <c:pt idx="222063">
                  <c:v>44603.111111111109</c:v>
                </c:pt>
                <c:pt idx="222064">
                  <c:v>44603.114583333336</c:v>
                </c:pt>
                <c:pt idx="222065">
                  <c:v>44603.118055555555</c:v>
                </c:pt>
                <c:pt idx="222066">
                  <c:v>44603.121527777781</c:v>
                </c:pt>
                <c:pt idx="222067">
                  <c:v>44603.125</c:v>
                </c:pt>
                <c:pt idx="222068">
                  <c:v>44603.128472222219</c:v>
                </c:pt>
                <c:pt idx="222069">
                  <c:v>44603.131944444445</c:v>
                </c:pt>
                <c:pt idx="222070">
                  <c:v>44603.135416666664</c:v>
                </c:pt>
                <c:pt idx="222071">
                  <c:v>44603.138888888891</c:v>
                </c:pt>
                <c:pt idx="222072">
                  <c:v>44603.142361111109</c:v>
                </c:pt>
                <c:pt idx="222073">
                  <c:v>44603.145833333336</c:v>
                </c:pt>
                <c:pt idx="222074">
                  <c:v>44603.149305555555</c:v>
                </c:pt>
                <c:pt idx="222075">
                  <c:v>44603.152777777781</c:v>
                </c:pt>
                <c:pt idx="222076">
                  <c:v>44603.15625</c:v>
                </c:pt>
                <c:pt idx="222077">
                  <c:v>44603.159722222219</c:v>
                </c:pt>
                <c:pt idx="222078">
                  <c:v>44603.163194444445</c:v>
                </c:pt>
                <c:pt idx="222079">
                  <c:v>44603.166666666664</c:v>
                </c:pt>
                <c:pt idx="222080">
                  <c:v>44603.170138888891</c:v>
                </c:pt>
                <c:pt idx="222081">
                  <c:v>44603.173611111109</c:v>
                </c:pt>
                <c:pt idx="222082">
                  <c:v>44603.177083333336</c:v>
                </c:pt>
                <c:pt idx="222083">
                  <c:v>44603.180555555555</c:v>
                </c:pt>
                <c:pt idx="222084">
                  <c:v>44603.184027777781</c:v>
                </c:pt>
                <c:pt idx="222085">
                  <c:v>44603.1875</c:v>
                </c:pt>
                <c:pt idx="222086">
                  <c:v>44603.190972222219</c:v>
                </c:pt>
                <c:pt idx="222087">
                  <c:v>44603.194444444445</c:v>
                </c:pt>
                <c:pt idx="222088">
                  <c:v>44603.197916666664</c:v>
                </c:pt>
                <c:pt idx="222089">
                  <c:v>44603.201388888891</c:v>
                </c:pt>
                <c:pt idx="222090">
                  <c:v>44603.204861111109</c:v>
                </c:pt>
                <c:pt idx="222091">
                  <c:v>44603.208333333336</c:v>
                </c:pt>
                <c:pt idx="222092">
                  <c:v>44603.211805555555</c:v>
                </c:pt>
                <c:pt idx="222093">
                  <c:v>44603.215277777781</c:v>
                </c:pt>
                <c:pt idx="222094">
                  <c:v>44603.21875</c:v>
                </c:pt>
                <c:pt idx="222095">
                  <c:v>44603.222222222219</c:v>
                </c:pt>
                <c:pt idx="222096">
                  <c:v>44603.225694444445</c:v>
                </c:pt>
                <c:pt idx="222097">
                  <c:v>44603.229166666664</c:v>
                </c:pt>
                <c:pt idx="222098">
                  <c:v>44603.232638888891</c:v>
                </c:pt>
                <c:pt idx="222099">
                  <c:v>44603.236111111109</c:v>
                </c:pt>
                <c:pt idx="222100">
                  <c:v>44603.239583333336</c:v>
                </c:pt>
                <c:pt idx="222101">
                  <c:v>44603.243055555555</c:v>
                </c:pt>
                <c:pt idx="222102">
                  <c:v>44603.246527777781</c:v>
                </c:pt>
                <c:pt idx="222103">
                  <c:v>44603.25</c:v>
                </c:pt>
                <c:pt idx="222104">
                  <c:v>44603.253472222219</c:v>
                </c:pt>
                <c:pt idx="222105">
                  <c:v>44603.256944444445</c:v>
                </c:pt>
                <c:pt idx="222106">
                  <c:v>44603.260416666664</c:v>
                </c:pt>
                <c:pt idx="222107">
                  <c:v>44603.263888888891</c:v>
                </c:pt>
                <c:pt idx="222108">
                  <c:v>44603.267361111109</c:v>
                </c:pt>
                <c:pt idx="222109">
                  <c:v>44603.270833333336</c:v>
                </c:pt>
                <c:pt idx="222110">
                  <c:v>44603.274305555555</c:v>
                </c:pt>
                <c:pt idx="222111">
                  <c:v>44603.277777777781</c:v>
                </c:pt>
                <c:pt idx="222112">
                  <c:v>44603.28125</c:v>
                </c:pt>
                <c:pt idx="222113">
                  <c:v>44603.284722222219</c:v>
                </c:pt>
                <c:pt idx="222114">
                  <c:v>44603.288194444445</c:v>
                </c:pt>
                <c:pt idx="222115">
                  <c:v>44603.291666666664</c:v>
                </c:pt>
                <c:pt idx="222116">
                  <c:v>44603.295138888891</c:v>
                </c:pt>
                <c:pt idx="222117">
                  <c:v>44603.298611111109</c:v>
                </c:pt>
                <c:pt idx="222118">
                  <c:v>44603.302083333336</c:v>
                </c:pt>
                <c:pt idx="222119">
                  <c:v>44603.305555555555</c:v>
                </c:pt>
                <c:pt idx="222120">
                  <c:v>44603.309027777781</c:v>
                </c:pt>
                <c:pt idx="222121">
                  <c:v>44603.3125</c:v>
                </c:pt>
                <c:pt idx="222122">
                  <c:v>44603.315972222219</c:v>
                </c:pt>
                <c:pt idx="222123">
                  <c:v>44603.319444444445</c:v>
                </c:pt>
                <c:pt idx="222124">
                  <c:v>44603.322916666664</c:v>
                </c:pt>
                <c:pt idx="222125">
                  <c:v>44603.326388888891</c:v>
                </c:pt>
                <c:pt idx="222126">
                  <c:v>44603.329861111109</c:v>
                </c:pt>
                <c:pt idx="222127">
                  <c:v>44603.333333333336</c:v>
                </c:pt>
                <c:pt idx="222128">
                  <c:v>44603.336805555555</c:v>
                </c:pt>
                <c:pt idx="222129">
                  <c:v>44603.340277777781</c:v>
                </c:pt>
                <c:pt idx="222130">
                  <c:v>44603.34375</c:v>
                </c:pt>
                <c:pt idx="222131">
                  <c:v>44603.347222222219</c:v>
                </c:pt>
                <c:pt idx="222132">
                  <c:v>44603.350694444445</c:v>
                </c:pt>
                <c:pt idx="222133">
                  <c:v>44603.354166666664</c:v>
                </c:pt>
                <c:pt idx="222134">
                  <c:v>44603.357638888891</c:v>
                </c:pt>
                <c:pt idx="222135">
                  <c:v>44603.361111111109</c:v>
                </c:pt>
                <c:pt idx="222136">
                  <c:v>44603.364583333336</c:v>
                </c:pt>
                <c:pt idx="222137">
                  <c:v>44603.368055555555</c:v>
                </c:pt>
                <c:pt idx="222138">
                  <c:v>44603.371527777781</c:v>
                </c:pt>
                <c:pt idx="222139">
                  <c:v>44603.375</c:v>
                </c:pt>
                <c:pt idx="222140">
                  <c:v>44603.378472222219</c:v>
                </c:pt>
                <c:pt idx="222141">
                  <c:v>44603.381944444445</c:v>
                </c:pt>
                <c:pt idx="222142">
                  <c:v>44603.385416666664</c:v>
                </c:pt>
                <c:pt idx="222143">
                  <c:v>44603.388888888891</c:v>
                </c:pt>
                <c:pt idx="222144">
                  <c:v>44603.392361111109</c:v>
                </c:pt>
                <c:pt idx="222145">
                  <c:v>44603.395833333336</c:v>
                </c:pt>
                <c:pt idx="222146">
                  <c:v>44603.399305555555</c:v>
                </c:pt>
                <c:pt idx="222147">
                  <c:v>44603.402777777781</c:v>
                </c:pt>
                <c:pt idx="222148">
                  <c:v>44603.40625</c:v>
                </c:pt>
                <c:pt idx="222149">
                  <c:v>44603.409722222219</c:v>
                </c:pt>
                <c:pt idx="222150">
                  <c:v>44603.413194444445</c:v>
                </c:pt>
                <c:pt idx="222151">
                  <c:v>44603.416666666664</c:v>
                </c:pt>
                <c:pt idx="222152">
                  <c:v>44603.420138888891</c:v>
                </c:pt>
                <c:pt idx="222153">
                  <c:v>44603.423611111109</c:v>
                </c:pt>
                <c:pt idx="222154">
                  <c:v>44603.427083333336</c:v>
                </c:pt>
                <c:pt idx="222155">
                  <c:v>44603.430555555555</c:v>
                </c:pt>
                <c:pt idx="222156">
                  <c:v>44603.434027777781</c:v>
                </c:pt>
                <c:pt idx="222157">
                  <c:v>44603.4375</c:v>
                </c:pt>
                <c:pt idx="222158">
                  <c:v>44603.440972222219</c:v>
                </c:pt>
                <c:pt idx="222159">
                  <c:v>44603.444444444445</c:v>
                </c:pt>
                <c:pt idx="222160">
                  <c:v>44603.447916666664</c:v>
                </c:pt>
                <c:pt idx="222161">
                  <c:v>44603.451388888891</c:v>
                </c:pt>
                <c:pt idx="222162">
                  <c:v>44603.454861111109</c:v>
                </c:pt>
                <c:pt idx="222163">
                  <c:v>44603.458333333336</c:v>
                </c:pt>
                <c:pt idx="222164">
                  <c:v>44603.461805555555</c:v>
                </c:pt>
                <c:pt idx="222165">
                  <c:v>44603.465277777781</c:v>
                </c:pt>
                <c:pt idx="222166">
                  <c:v>44603.46875</c:v>
                </c:pt>
                <c:pt idx="222167">
                  <c:v>44603.472222222219</c:v>
                </c:pt>
                <c:pt idx="222168">
                  <c:v>44603.475694444445</c:v>
                </c:pt>
                <c:pt idx="222169">
                  <c:v>44603.479166666664</c:v>
                </c:pt>
                <c:pt idx="222170">
                  <c:v>44603.482638888891</c:v>
                </c:pt>
                <c:pt idx="222171">
                  <c:v>44603.486111111109</c:v>
                </c:pt>
                <c:pt idx="222172">
                  <c:v>44603.489583333336</c:v>
                </c:pt>
                <c:pt idx="222173">
                  <c:v>44603.493055555555</c:v>
                </c:pt>
                <c:pt idx="222174">
                  <c:v>44603.496527777781</c:v>
                </c:pt>
                <c:pt idx="222175">
                  <c:v>44603.5</c:v>
                </c:pt>
                <c:pt idx="222176">
                  <c:v>44603.503472222219</c:v>
                </c:pt>
                <c:pt idx="222177">
                  <c:v>44603.506944444445</c:v>
                </c:pt>
                <c:pt idx="222178">
                  <c:v>44603.510416666664</c:v>
                </c:pt>
                <c:pt idx="222179">
                  <c:v>44603.513888888891</c:v>
                </c:pt>
                <c:pt idx="222180">
                  <c:v>44603.517361111109</c:v>
                </c:pt>
                <c:pt idx="222181">
                  <c:v>44603.520833333336</c:v>
                </c:pt>
                <c:pt idx="222182">
                  <c:v>44603.524305555555</c:v>
                </c:pt>
                <c:pt idx="222183">
                  <c:v>44603.527777777781</c:v>
                </c:pt>
                <c:pt idx="222184">
                  <c:v>44603.53125</c:v>
                </c:pt>
                <c:pt idx="222185">
                  <c:v>44603.534722222219</c:v>
                </c:pt>
                <c:pt idx="222186">
                  <c:v>44603.538194444445</c:v>
                </c:pt>
                <c:pt idx="222187">
                  <c:v>44603.541666666664</c:v>
                </c:pt>
                <c:pt idx="222188">
                  <c:v>44603.545138888891</c:v>
                </c:pt>
                <c:pt idx="222189">
                  <c:v>44603.548611111109</c:v>
                </c:pt>
                <c:pt idx="222190">
                  <c:v>44603.552083333336</c:v>
                </c:pt>
                <c:pt idx="222191">
                  <c:v>44603.555555555555</c:v>
                </c:pt>
                <c:pt idx="222192">
                  <c:v>44603.559027777781</c:v>
                </c:pt>
                <c:pt idx="222193">
                  <c:v>44603.5625</c:v>
                </c:pt>
                <c:pt idx="222194">
                  <c:v>44603.565972222219</c:v>
                </c:pt>
                <c:pt idx="222195">
                  <c:v>44603.569444444445</c:v>
                </c:pt>
                <c:pt idx="222196">
                  <c:v>44603.572916666664</c:v>
                </c:pt>
                <c:pt idx="222197">
                  <c:v>44603.576388888891</c:v>
                </c:pt>
                <c:pt idx="222198">
                  <c:v>44603.579861111109</c:v>
                </c:pt>
                <c:pt idx="222199">
                  <c:v>44603.583333333336</c:v>
                </c:pt>
                <c:pt idx="222200">
                  <c:v>44603.586805555555</c:v>
                </c:pt>
                <c:pt idx="222201">
                  <c:v>44603.590277777781</c:v>
                </c:pt>
                <c:pt idx="222202">
                  <c:v>44603.59375</c:v>
                </c:pt>
                <c:pt idx="222203">
                  <c:v>44603.597222222219</c:v>
                </c:pt>
                <c:pt idx="222204">
                  <c:v>44603.600694444445</c:v>
                </c:pt>
                <c:pt idx="222205">
                  <c:v>44603.604166666664</c:v>
                </c:pt>
                <c:pt idx="222206">
                  <c:v>44603.607638888891</c:v>
                </c:pt>
                <c:pt idx="222207">
                  <c:v>44603.611111111109</c:v>
                </c:pt>
                <c:pt idx="222208">
                  <c:v>44603.614583333336</c:v>
                </c:pt>
                <c:pt idx="222209">
                  <c:v>44603.618055555555</c:v>
                </c:pt>
                <c:pt idx="222210">
                  <c:v>44603.621527777781</c:v>
                </c:pt>
                <c:pt idx="222211">
                  <c:v>44603.625</c:v>
                </c:pt>
                <c:pt idx="222212">
                  <c:v>44603.628472222219</c:v>
                </c:pt>
                <c:pt idx="222213">
                  <c:v>44603.631944444445</c:v>
                </c:pt>
                <c:pt idx="222214">
                  <c:v>44603.635416666664</c:v>
                </c:pt>
                <c:pt idx="222215">
                  <c:v>44603.638888888891</c:v>
                </c:pt>
                <c:pt idx="222216">
                  <c:v>44603.642361111109</c:v>
                </c:pt>
                <c:pt idx="222217">
                  <c:v>44603.645833333336</c:v>
                </c:pt>
                <c:pt idx="222218">
                  <c:v>44603.649305555555</c:v>
                </c:pt>
                <c:pt idx="222219">
                  <c:v>44603.652777777781</c:v>
                </c:pt>
                <c:pt idx="222220">
                  <c:v>44603.65625</c:v>
                </c:pt>
                <c:pt idx="222221">
                  <c:v>44603.659722222219</c:v>
                </c:pt>
                <c:pt idx="222222">
                  <c:v>44603.663194444445</c:v>
                </c:pt>
                <c:pt idx="222223">
                  <c:v>44603.666666666664</c:v>
                </c:pt>
                <c:pt idx="222224">
                  <c:v>44603.670138888891</c:v>
                </c:pt>
                <c:pt idx="222225">
                  <c:v>44603.673611111109</c:v>
                </c:pt>
                <c:pt idx="222226">
                  <c:v>44603.677083333336</c:v>
                </c:pt>
                <c:pt idx="222227">
                  <c:v>44603.680555555555</c:v>
                </c:pt>
                <c:pt idx="222228">
                  <c:v>44603.684027777781</c:v>
                </c:pt>
                <c:pt idx="222229">
                  <c:v>44603.6875</c:v>
                </c:pt>
                <c:pt idx="222230">
                  <c:v>44603.690972222219</c:v>
                </c:pt>
                <c:pt idx="222231">
                  <c:v>44603.694444444445</c:v>
                </c:pt>
                <c:pt idx="222232">
                  <c:v>44603.697916666664</c:v>
                </c:pt>
                <c:pt idx="222233">
                  <c:v>44603.701388888891</c:v>
                </c:pt>
                <c:pt idx="222234">
                  <c:v>44603.704861111109</c:v>
                </c:pt>
                <c:pt idx="222235">
                  <c:v>44603.708333333336</c:v>
                </c:pt>
                <c:pt idx="222236">
                  <c:v>44603.711805555555</c:v>
                </c:pt>
                <c:pt idx="222237">
                  <c:v>44603.715277777781</c:v>
                </c:pt>
                <c:pt idx="222238">
                  <c:v>44603.71875</c:v>
                </c:pt>
                <c:pt idx="222239">
                  <c:v>44603.722222222219</c:v>
                </c:pt>
                <c:pt idx="222240">
                  <c:v>44603.725694444445</c:v>
                </c:pt>
                <c:pt idx="222241">
                  <c:v>44603.729166666664</c:v>
                </c:pt>
                <c:pt idx="222242">
                  <c:v>44603.732638888891</c:v>
                </c:pt>
                <c:pt idx="222243">
                  <c:v>44603.736111111109</c:v>
                </c:pt>
                <c:pt idx="222244">
                  <c:v>44603.739583333336</c:v>
                </c:pt>
                <c:pt idx="222245">
                  <c:v>44603.743055555555</c:v>
                </c:pt>
                <c:pt idx="222246">
                  <c:v>44603.746527777781</c:v>
                </c:pt>
                <c:pt idx="222247">
                  <c:v>44603.75</c:v>
                </c:pt>
                <c:pt idx="222248">
                  <c:v>44603.753472222219</c:v>
                </c:pt>
                <c:pt idx="222249">
                  <c:v>44603.756944444445</c:v>
                </c:pt>
                <c:pt idx="222250">
                  <c:v>44603.760416666664</c:v>
                </c:pt>
                <c:pt idx="222251">
                  <c:v>44603.763888888891</c:v>
                </c:pt>
                <c:pt idx="222252">
                  <c:v>44603.767361111109</c:v>
                </c:pt>
                <c:pt idx="222253">
                  <c:v>44603.770833333336</c:v>
                </c:pt>
                <c:pt idx="222254">
                  <c:v>44603.774305555555</c:v>
                </c:pt>
                <c:pt idx="222255">
                  <c:v>44603.777777777781</c:v>
                </c:pt>
                <c:pt idx="222256">
                  <c:v>44603.78125</c:v>
                </c:pt>
                <c:pt idx="222257">
                  <c:v>44603.784722222219</c:v>
                </c:pt>
                <c:pt idx="222258">
                  <c:v>44603.788194444445</c:v>
                </c:pt>
                <c:pt idx="222259">
                  <c:v>44603.791666666664</c:v>
                </c:pt>
                <c:pt idx="222260">
                  <c:v>44603.795138888891</c:v>
                </c:pt>
                <c:pt idx="222261">
                  <c:v>44603.798611111109</c:v>
                </c:pt>
                <c:pt idx="222262">
                  <c:v>44603.802083333336</c:v>
                </c:pt>
                <c:pt idx="222263">
                  <c:v>44603.805555555555</c:v>
                </c:pt>
                <c:pt idx="222264">
                  <c:v>44603.809027777781</c:v>
                </c:pt>
                <c:pt idx="222265">
                  <c:v>44603.8125</c:v>
                </c:pt>
                <c:pt idx="222266">
                  <c:v>44603.815972222219</c:v>
                </c:pt>
                <c:pt idx="222267">
                  <c:v>44603.819444444445</c:v>
                </c:pt>
                <c:pt idx="222268">
                  <c:v>44603.822916666664</c:v>
                </c:pt>
                <c:pt idx="222269">
                  <c:v>44603.826388888891</c:v>
                </c:pt>
                <c:pt idx="222270">
                  <c:v>44603.829861111109</c:v>
                </c:pt>
                <c:pt idx="222271">
                  <c:v>44603.833333333336</c:v>
                </c:pt>
                <c:pt idx="222272">
                  <c:v>44603.836805555555</c:v>
                </c:pt>
                <c:pt idx="222273">
                  <c:v>44603.840277777781</c:v>
                </c:pt>
                <c:pt idx="222274">
                  <c:v>44603.84375</c:v>
                </c:pt>
                <c:pt idx="222275">
                  <c:v>44603.847222222219</c:v>
                </c:pt>
                <c:pt idx="222276">
                  <c:v>44603.850694444445</c:v>
                </c:pt>
                <c:pt idx="222277">
                  <c:v>44603.854166666664</c:v>
                </c:pt>
                <c:pt idx="222278">
                  <c:v>44603.857638888891</c:v>
                </c:pt>
                <c:pt idx="222279">
                  <c:v>44603.861111111109</c:v>
                </c:pt>
                <c:pt idx="222280">
                  <c:v>44603.864583333336</c:v>
                </c:pt>
                <c:pt idx="222281">
                  <c:v>44603.868055555555</c:v>
                </c:pt>
                <c:pt idx="222282">
                  <c:v>44603.871527777781</c:v>
                </c:pt>
                <c:pt idx="222283">
                  <c:v>44603.875</c:v>
                </c:pt>
                <c:pt idx="222284">
                  <c:v>44603.878472222219</c:v>
                </c:pt>
                <c:pt idx="222285">
                  <c:v>44603.881944444445</c:v>
                </c:pt>
                <c:pt idx="222286">
                  <c:v>44603.885416666664</c:v>
                </c:pt>
                <c:pt idx="222287">
                  <c:v>44603.888888888891</c:v>
                </c:pt>
                <c:pt idx="222288">
                  <c:v>44603.892361111109</c:v>
                </c:pt>
                <c:pt idx="222289">
                  <c:v>44603.895833333336</c:v>
                </c:pt>
                <c:pt idx="222290">
                  <c:v>44603.899305555555</c:v>
                </c:pt>
                <c:pt idx="222291">
                  <c:v>44603.902777777781</c:v>
                </c:pt>
                <c:pt idx="222292">
                  <c:v>44603.90625</c:v>
                </c:pt>
                <c:pt idx="222293">
                  <c:v>44603.909722222219</c:v>
                </c:pt>
                <c:pt idx="222294">
                  <c:v>44603.913194444445</c:v>
                </c:pt>
                <c:pt idx="222295">
                  <c:v>44603.916666666664</c:v>
                </c:pt>
                <c:pt idx="222296">
                  <c:v>44603.920138888891</c:v>
                </c:pt>
                <c:pt idx="222297">
                  <c:v>44603.923611111109</c:v>
                </c:pt>
                <c:pt idx="222298">
                  <c:v>44603.927083333336</c:v>
                </c:pt>
                <c:pt idx="222299">
                  <c:v>44603.930555555555</c:v>
                </c:pt>
                <c:pt idx="222300">
                  <c:v>44603.934027777781</c:v>
                </c:pt>
                <c:pt idx="222301">
                  <c:v>44603.9375</c:v>
                </c:pt>
                <c:pt idx="222302">
                  <c:v>44603.940972222219</c:v>
                </c:pt>
                <c:pt idx="222303">
                  <c:v>44603.944444444445</c:v>
                </c:pt>
                <c:pt idx="222304">
                  <c:v>44603.947916666664</c:v>
                </c:pt>
                <c:pt idx="222305">
                  <c:v>44603.951388888891</c:v>
                </c:pt>
                <c:pt idx="222306">
                  <c:v>44603.954861111109</c:v>
                </c:pt>
                <c:pt idx="222307">
                  <c:v>44603.958333333336</c:v>
                </c:pt>
                <c:pt idx="222308">
                  <c:v>44603.961805555555</c:v>
                </c:pt>
                <c:pt idx="222309">
                  <c:v>44603.965277777781</c:v>
                </c:pt>
                <c:pt idx="222310">
                  <c:v>44603.96875</c:v>
                </c:pt>
                <c:pt idx="222311">
                  <c:v>44603.972222222219</c:v>
                </c:pt>
                <c:pt idx="222312">
                  <c:v>44603.975694444445</c:v>
                </c:pt>
                <c:pt idx="222313">
                  <c:v>44603.979166666664</c:v>
                </c:pt>
                <c:pt idx="222314">
                  <c:v>44603.982638888891</c:v>
                </c:pt>
                <c:pt idx="222315">
                  <c:v>44603.986111111109</c:v>
                </c:pt>
                <c:pt idx="222316">
                  <c:v>44603.989583333336</c:v>
                </c:pt>
                <c:pt idx="222317">
                  <c:v>44603.993055555555</c:v>
                </c:pt>
                <c:pt idx="222318">
                  <c:v>44603.996527777781</c:v>
                </c:pt>
                <c:pt idx="222319">
                  <c:v>44604</c:v>
                </c:pt>
                <c:pt idx="222320">
                  <c:v>44604.003472222219</c:v>
                </c:pt>
                <c:pt idx="222321">
                  <c:v>44604.006944444445</c:v>
                </c:pt>
                <c:pt idx="222322">
                  <c:v>44604.010416666664</c:v>
                </c:pt>
                <c:pt idx="222323">
                  <c:v>44604.013888888891</c:v>
                </c:pt>
                <c:pt idx="222324">
                  <c:v>44604.017361111109</c:v>
                </c:pt>
                <c:pt idx="222325">
                  <c:v>44604.020833333336</c:v>
                </c:pt>
                <c:pt idx="222326">
                  <c:v>44604.024305555555</c:v>
                </c:pt>
                <c:pt idx="222327">
                  <c:v>44604.027777777781</c:v>
                </c:pt>
                <c:pt idx="222328">
                  <c:v>44604.03125</c:v>
                </c:pt>
                <c:pt idx="222329">
                  <c:v>44604.034722222219</c:v>
                </c:pt>
                <c:pt idx="222330">
                  <c:v>44604.038194444445</c:v>
                </c:pt>
                <c:pt idx="222331">
                  <c:v>44604.041666666664</c:v>
                </c:pt>
                <c:pt idx="222332">
                  <c:v>44604.045138888891</c:v>
                </c:pt>
                <c:pt idx="222333">
                  <c:v>44604.048611111109</c:v>
                </c:pt>
                <c:pt idx="222334">
                  <c:v>44604.052083333336</c:v>
                </c:pt>
                <c:pt idx="222335">
                  <c:v>44604.055555555555</c:v>
                </c:pt>
                <c:pt idx="222336">
                  <c:v>44604.059027777781</c:v>
                </c:pt>
                <c:pt idx="222337">
                  <c:v>44604.0625</c:v>
                </c:pt>
                <c:pt idx="222338">
                  <c:v>44604.065972222219</c:v>
                </c:pt>
                <c:pt idx="222339">
                  <c:v>44604.069444444445</c:v>
                </c:pt>
                <c:pt idx="222340">
                  <c:v>44604.072916666664</c:v>
                </c:pt>
                <c:pt idx="222341">
                  <c:v>44604.076388888891</c:v>
                </c:pt>
                <c:pt idx="222342">
                  <c:v>44604.079861111109</c:v>
                </c:pt>
                <c:pt idx="222343">
                  <c:v>44604.083333333336</c:v>
                </c:pt>
                <c:pt idx="222344">
                  <c:v>44604.086805555555</c:v>
                </c:pt>
                <c:pt idx="222345">
                  <c:v>44604.090277777781</c:v>
                </c:pt>
                <c:pt idx="222346">
                  <c:v>44604.09375</c:v>
                </c:pt>
                <c:pt idx="222347">
                  <c:v>44604.097222222219</c:v>
                </c:pt>
                <c:pt idx="222348">
                  <c:v>44604.100694444445</c:v>
                </c:pt>
                <c:pt idx="222349">
                  <c:v>44604.104166666664</c:v>
                </c:pt>
                <c:pt idx="222350">
                  <c:v>44604.107638888891</c:v>
                </c:pt>
                <c:pt idx="222351">
                  <c:v>44604.111111111109</c:v>
                </c:pt>
                <c:pt idx="222352">
                  <c:v>44604.114583333336</c:v>
                </c:pt>
                <c:pt idx="222353">
                  <c:v>44604.118055555555</c:v>
                </c:pt>
                <c:pt idx="222354">
                  <c:v>44604.121527777781</c:v>
                </c:pt>
                <c:pt idx="222355">
                  <c:v>44604.125</c:v>
                </c:pt>
                <c:pt idx="222356">
                  <c:v>44604.128472222219</c:v>
                </c:pt>
                <c:pt idx="222357">
                  <c:v>44604.131944444445</c:v>
                </c:pt>
                <c:pt idx="222358">
                  <c:v>44604.135416666664</c:v>
                </c:pt>
                <c:pt idx="222359">
                  <c:v>44604.138888888891</c:v>
                </c:pt>
                <c:pt idx="222360">
                  <c:v>44604.142361111109</c:v>
                </c:pt>
                <c:pt idx="222361">
                  <c:v>44604.145833333336</c:v>
                </c:pt>
                <c:pt idx="222362">
                  <c:v>44604.149305555555</c:v>
                </c:pt>
                <c:pt idx="222363">
                  <c:v>44604.152777777781</c:v>
                </c:pt>
                <c:pt idx="222364">
                  <c:v>44604.15625</c:v>
                </c:pt>
                <c:pt idx="222365">
                  <c:v>44604.159722222219</c:v>
                </c:pt>
                <c:pt idx="222366">
                  <c:v>44604.163194444445</c:v>
                </c:pt>
                <c:pt idx="222367">
                  <c:v>44604.166666666664</c:v>
                </c:pt>
                <c:pt idx="222368">
                  <c:v>44604.170138888891</c:v>
                </c:pt>
                <c:pt idx="222369">
                  <c:v>44604.173611111109</c:v>
                </c:pt>
                <c:pt idx="222370">
                  <c:v>44604.177083333336</c:v>
                </c:pt>
                <c:pt idx="222371">
                  <c:v>44604.180555555555</c:v>
                </c:pt>
                <c:pt idx="222372">
                  <c:v>44604.184027777781</c:v>
                </c:pt>
                <c:pt idx="222373">
                  <c:v>44604.1875</c:v>
                </c:pt>
                <c:pt idx="222374">
                  <c:v>44604.190972222219</c:v>
                </c:pt>
                <c:pt idx="222375">
                  <c:v>44604.194444444445</c:v>
                </c:pt>
                <c:pt idx="222376">
                  <c:v>44604.197916666664</c:v>
                </c:pt>
                <c:pt idx="222377">
                  <c:v>44604.201388888891</c:v>
                </c:pt>
                <c:pt idx="222378">
                  <c:v>44604.204861111109</c:v>
                </c:pt>
                <c:pt idx="222379">
                  <c:v>44604.208333333336</c:v>
                </c:pt>
                <c:pt idx="222380">
                  <c:v>44604.211805555555</c:v>
                </c:pt>
                <c:pt idx="222381">
                  <c:v>44604.215277777781</c:v>
                </c:pt>
                <c:pt idx="222382">
                  <c:v>44604.21875</c:v>
                </c:pt>
                <c:pt idx="222383">
                  <c:v>44604.222222222219</c:v>
                </c:pt>
                <c:pt idx="222384">
                  <c:v>44604.225694444445</c:v>
                </c:pt>
                <c:pt idx="222385">
                  <c:v>44604.229166666664</c:v>
                </c:pt>
                <c:pt idx="222386">
                  <c:v>44604.232638888891</c:v>
                </c:pt>
                <c:pt idx="222387">
                  <c:v>44604.236111111109</c:v>
                </c:pt>
                <c:pt idx="222388">
                  <c:v>44604.239583333336</c:v>
                </c:pt>
                <c:pt idx="222389">
                  <c:v>44604.243055555555</c:v>
                </c:pt>
                <c:pt idx="222390">
                  <c:v>44604.246527777781</c:v>
                </c:pt>
                <c:pt idx="222391">
                  <c:v>44604.25</c:v>
                </c:pt>
                <c:pt idx="222392">
                  <c:v>44604.253472222219</c:v>
                </c:pt>
                <c:pt idx="222393">
                  <c:v>44604.256944444445</c:v>
                </c:pt>
                <c:pt idx="222394">
                  <c:v>44604.260416666664</c:v>
                </c:pt>
                <c:pt idx="222395">
                  <c:v>44604.263888888891</c:v>
                </c:pt>
                <c:pt idx="222396">
                  <c:v>44604.267361111109</c:v>
                </c:pt>
                <c:pt idx="222397">
                  <c:v>44604.270833333336</c:v>
                </c:pt>
                <c:pt idx="222398">
                  <c:v>44604.274305555555</c:v>
                </c:pt>
                <c:pt idx="222399">
                  <c:v>44604.277777777781</c:v>
                </c:pt>
                <c:pt idx="222400">
                  <c:v>44604.28125</c:v>
                </c:pt>
                <c:pt idx="222401">
                  <c:v>44604.284722222219</c:v>
                </c:pt>
                <c:pt idx="222402">
                  <c:v>44604.288194444445</c:v>
                </c:pt>
                <c:pt idx="222403">
                  <c:v>44604.291666666664</c:v>
                </c:pt>
                <c:pt idx="222404">
                  <c:v>44604.295138888891</c:v>
                </c:pt>
                <c:pt idx="222405">
                  <c:v>44604.298611111109</c:v>
                </c:pt>
                <c:pt idx="222406">
                  <c:v>44604.302083333336</c:v>
                </c:pt>
                <c:pt idx="222407">
                  <c:v>44604.305555555555</c:v>
                </c:pt>
                <c:pt idx="222408">
                  <c:v>44604.309027777781</c:v>
                </c:pt>
                <c:pt idx="222409">
                  <c:v>44604.3125</c:v>
                </c:pt>
                <c:pt idx="222410">
                  <c:v>44604.315972222219</c:v>
                </c:pt>
                <c:pt idx="222411">
                  <c:v>44604.319444444445</c:v>
                </c:pt>
                <c:pt idx="222412">
                  <c:v>44604.322916666664</c:v>
                </c:pt>
                <c:pt idx="222413">
                  <c:v>44604.326388888891</c:v>
                </c:pt>
                <c:pt idx="222414">
                  <c:v>44604.329861111109</c:v>
                </c:pt>
                <c:pt idx="222415">
                  <c:v>44604.333333333336</c:v>
                </c:pt>
                <c:pt idx="222416">
                  <c:v>44604.336805555555</c:v>
                </c:pt>
                <c:pt idx="222417">
                  <c:v>44604.340277777781</c:v>
                </c:pt>
                <c:pt idx="222418">
                  <c:v>44604.34375</c:v>
                </c:pt>
                <c:pt idx="222419">
                  <c:v>44604.347222222219</c:v>
                </c:pt>
                <c:pt idx="222420">
                  <c:v>44604.350694444445</c:v>
                </c:pt>
                <c:pt idx="222421">
                  <c:v>44604.354166666664</c:v>
                </c:pt>
                <c:pt idx="222422">
                  <c:v>44604.357638888891</c:v>
                </c:pt>
                <c:pt idx="222423">
                  <c:v>44604.361111111109</c:v>
                </c:pt>
                <c:pt idx="222424">
                  <c:v>44604.364583333336</c:v>
                </c:pt>
                <c:pt idx="222425">
                  <c:v>44604.368055555555</c:v>
                </c:pt>
                <c:pt idx="222426">
                  <c:v>44604.371527777781</c:v>
                </c:pt>
                <c:pt idx="222427">
                  <c:v>44604.375</c:v>
                </c:pt>
                <c:pt idx="222428">
                  <c:v>44604.378472222219</c:v>
                </c:pt>
                <c:pt idx="222429">
                  <c:v>44604.381944444445</c:v>
                </c:pt>
                <c:pt idx="222430">
                  <c:v>44604.385416666664</c:v>
                </c:pt>
                <c:pt idx="222431">
                  <c:v>44604.388888888891</c:v>
                </c:pt>
                <c:pt idx="222432">
                  <c:v>44604.392361111109</c:v>
                </c:pt>
                <c:pt idx="222433">
                  <c:v>44604.395833333336</c:v>
                </c:pt>
                <c:pt idx="222434">
                  <c:v>44604.399305555555</c:v>
                </c:pt>
                <c:pt idx="222435">
                  <c:v>44604.402777777781</c:v>
                </c:pt>
                <c:pt idx="222436">
                  <c:v>44604.40625</c:v>
                </c:pt>
                <c:pt idx="222437">
                  <c:v>44604.409722222219</c:v>
                </c:pt>
                <c:pt idx="222438">
                  <c:v>44604.413194444445</c:v>
                </c:pt>
                <c:pt idx="222439">
                  <c:v>44604.416666666664</c:v>
                </c:pt>
                <c:pt idx="222440">
                  <c:v>44604.420138888891</c:v>
                </c:pt>
                <c:pt idx="222441">
                  <c:v>44604.423611111109</c:v>
                </c:pt>
                <c:pt idx="222442">
                  <c:v>44604.427083333336</c:v>
                </c:pt>
                <c:pt idx="222443">
                  <c:v>44604.430555555555</c:v>
                </c:pt>
                <c:pt idx="222444">
                  <c:v>44604.434027777781</c:v>
                </c:pt>
                <c:pt idx="222445">
                  <c:v>44604.4375</c:v>
                </c:pt>
                <c:pt idx="222446">
                  <c:v>44604.440972222219</c:v>
                </c:pt>
                <c:pt idx="222447">
                  <c:v>44604.444444444445</c:v>
                </c:pt>
                <c:pt idx="222448">
                  <c:v>44604.447916666664</c:v>
                </c:pt>
                <c:pt idx="222449">
                  <c:v>44604.451388888891</c:v>
                </c:pt>
                <c:pt idx="222450">
                  <c:v>44604.454861111109</c:v>
                </c:pt>
                <c:pt idx="222451">
                  <c:v>44604.458333333336</c:v>
                </c:pt>
                <c:pt idx="222452">
                  <c:v>44604.461805555555</c:v>
                </c:pt>
                <c:pt idx="222453">
                  <c:v>44604.465277777781</c:v>
                </c:pt>
                <c:pt idx="222454">
                  <c:v>44604.46875</c:v>
                </c:pt>
                <c:pt idx="222455">
                  <c:v>44604.472222222219</c:v>
                </c:pt>
                <c:pt idx="222456">
                  <c:v>44604.475694444445</c:v>
                </c:pt>
                <c:pt idx="222457">
                  <c:v>44604.479166666664</c:v>
                </c:pt>
                <c:pt idx="222458">
                  <c:v>44604.482638888891</c:v>
                </c:pt>
                <c:pt idx="222459">
                  <c:v>44604.486111111109</c:v>
                </c:pt>
                <c:pt idx="222460">
                  <c:v>44604.489583333336</c:v>
                </c:pt>
                <c:pt idx="222461">
                  <c:v>44604.493055555555</c:v>
                </c:pt>
                <c:pt idx="222462">
                  <c:v>44604.496527777781</c:v>
                </c:pt>
                <c:pt idx="222463">
                  <c:v>44604.5</c:v>
                </c:pt>
                <c:pt idx="222464">
                  <c:v>44604.503472222219</c:v>
                </c:pt>
                <c:pt idx="222465">
                  <c:v>44604.506944444445</c:v>
                </c:pt>
                <c:pt idx="222466">
                  <c:v>44604.510416666664</c:v>
                </c:pt>
                <c:pt idx="222467">
                  <c:v>44604.513888888891</c:v>
                </c:pt>
                <c:pt idx="222468">
                  <c:v>44604.517361111109</c:v>
                </c:pt>
                <c:pt idx="222469">
                  <c:v>44604.520833333336</c:v>
                </c:pt>
                <c:pt idx="222470">
                  <c:v>44604.524305555555</c:v>
                </c:pt>
                <c:pt idx="222471">
                  <c:v>44604.527777777781</c:v>
                </c:pt>
                <c:pt idx="222472">
                  <c:v>44604.53125</c:v>
                </c:pt>
                <c:pt idx="222473">
                  <c:v>44604.534722222219</c:v>
                </c:pt>
                <c:pt idx="222474">
                  <c:v>44604.538194444445</c:v>
                </c:pt>
                <c:pt idx="222475">
                  <c:v>44604.541666666664</c:v>
                </c:pt>
                <c:pt idx="222476">
                  <c:v>44604.545138888891</c:v>
                </c:pt>
                <c:pt idx="222477">
                  <c:v>44604.548611111109</c:v>
                </c:pt>
                <c:pt idx="222478">
                  <c:v>44604.552083333336</c:v>
                </c:pt>
                <c:pt idx="222479">
                  <c:v>44604.555555555555</c:v>
                </c:pt>
                <c:pt idx="222480">
                  <c:v>44604.559027777781</c:v>
                </c:pt>
                <c:pt idx="222481">
                  <c:v>44604.5625</c:v>
                </c:pt>
                <c:pt idx="222482">
                  <c:v>44604.565972222219</c:v>
                </c:pt>
                <c:pt idx="222483">
                  <c:v>44604.569444444445</c:v>
                </c:pt>
                <c:pt idx="222484">
                  <c:v>44604.572916666664</c:v>
                </c:pt>
                <c:pt idx="222485">
                  <c:v>44604.576388888891</c:v>
                </c:pt>
                <c:pt idx="222486">
                  <c:v>44604.579861111109</c:v>
                </c:pt>
                <c:pt idx="222487">
                  <c:v>44604.583333333336</c:v>
                </c:pt>
                <c:pt idx="222488">
                  <c:v>44604.586805555555</c:v>
                </c:pt>
                <c:pt idx="222489">
                  <c:v>44604.590277777781</c:v>
                </c:pt>
                <c:pt idx="222490">
                  <c:v>44604.59375</c:v>
                </c:pt>
                <c:pt idx="222491">
                  <c:v>44604.597222222219</c:v>
                </c:pt>
                <c:pt idx="222492">
                  <c:v>44604.600694444445</c:v>
                </c:pt>
                <c:pt idx="222493">
                  <c:v>44604.604166666664</c:v>
                </c:pt>
                <c:pt idx="222494">
                  <c:v>44604.607638888891</c:v>
                </c:pt>
                <c:pt idx="222495">
                  <c:v>44604.611111111109</c:v>
                </c:pt>
                <c:pt idx="222496">
                  <c:v>44604.614583333336</c:v>
                </c:pt>
                <c:pt idx="222497">
                  <c:v>44604.618055555555</c:v>
                </c:pt>
                <c:pt idx="222498">
                  <c:v>44604.621527777781</c:v>
                </c:pt>
                <c:pt idx="222499">
                  <c:v>44604.625</c:v>
                </c:pt>
                <c:pt idx="222500">
                  <c:v>44604.628472222219</c:v>
                </c:pt>
                <c:pt idx="222501">
                  <c:v>44604.631944444445</c:v>
                </c:pt>
                <c:pt idx="222502">
                  <c:v>44604.635416666664</c:v>
                </c:pt>
                <c:pt idx="222503">
                  <c:v>44604.638888888891</c:v>
                </c:pt>
                <c:pt idx="222504">
                  <c:v>44604.642361111109</c:v>
                </c:pt>
                <c:pt idx="222505">
                  <c:v>44604.645833333336</c:v>
                </c:pt>
                <c:pt idx="222506">
                  <c:v>44604.649305555555</c:v>
                </c:pt>
                <c:pt idx="222507">
                  <c:v>44604.652777777781</c:v>
                </c:pt>
                <c:pt idx="222508">
                  <c:v>44604.65625</c:v>
                </c:pt>
                <c:pt idx="222509">
                  <c:v>44604.659722222219</c:v>
                </c:pt>
                <c:pt idx="222510">
                  <c:v>44604.663194444445</c:v>
                </c:pt>
                <c:pt idx="222511">
                  <c:v>44604.666666666664</c:v>
                </c:pt>
                <c:pt idx="222512">
                  <c:v>44604.670138888891</c:v>
                </c:pt>
                <c:pt idx="222513">
                  <c:v>44604.673611111109</c:v>
                </c:pt>
                <c:pt idx="222514">
                  <c:v>44604.677083333336</c:v>
                </c:pt>
                <c:pt idx="222515">
                  <c:v>44604.680555555555</c:v>
                </c:pt>
                <c:pt idx="222516">
                  <c:v>44604.684027777781</c:v>
                </c:pt>
                <c:pt idx="222517">
                  <c:v>44604.6875</c:v>
                </c:pt>
                <c:pt idx="222518">
                  <c:v>44604.690972222219</c:v>
                </c:pt>
                <c:pt idx="222519">
                  <c:v>44604.694444444445</c:v>
                </c:pt>
                <c:pt idx="222520">
                  <c:v>44604.697916666664</c:v>
                </c:pt>
                <c:pt idx="222521">
                  <c:v>44604.701388888891</c:v>
                </c:pt>
                <c:pt idx="222522">
                  <c:v>44604.704861111109</c:v>
                </c:pt>
                <c:pt idx="222523">
                  <c:v>44604.708333333336</c:v>
                </c:pt>
                <c:pt idx="222524">
                  <c:v>44604.711805555555</c:v>
                </c:pt>
                <c:pt idx="222525">
                  <c:v>44604.715277777781</c:v>
                </c:pt>
                <c:pt idx="222526">
                  <c:v>44604.71875</c:v>
                </c:pt>
                <c:pt idx="222527">
                  <c:v>44604.722222222219</c:v>
                </c:pt>
                <c:pt idx="222528">
                  <c:v>44604.725694444445</c:v>
                </c:pt>
                <c:pt idx="222529">
                  <c:v>44604.729166666664</c:v>
                </c:pt>
                <c:pt idx="222530">
                  <c:v>44604.732638888891</c:v>
                </c:pt>
                <c:pt idx="222531">
                  <c:v>44604.736111111109</c:v>
                </c:pt>
                <c:pt idx="222532">
                  <c:v>44604.739583333336</c:v>
                </c:pt>
                <c:pt idx="222533">
                  <c:v>44604.743055555555</c:v>
                </c:pt>
                <c:pt idx="222534">
                  <c:v>44604.746527777781</c:v>
                </c:pt>
                <c:pt idx="222535">
                  <c:v>44604.75</c:v>
                </c:pt>
                <c:pt idx="222536">
                  <c:v>44604.753472222219</c:v>
                </c:pt>
                <c:pt idx="222537">
                  <c:v>44604.756944444445</c:v>
                </c:pt>
                <c:pt idx="222538">
                  <c:v>44604.760416666664</c:v>
                </c:pt>
                <c:pt idx="222539">
                  <c:v>44604.763888888891</c:v>
                </c:pt>
                <c:pt idx="222540">
                  <c:v>44604.767361111109</c:v>
                </c:pt>
                <c:pt idx="222541">
                  <c:v>44604.770833333336</c:v>
                </c:pt>
                <c:pt idx="222542">
                  <c:v>44604.774305555555</c:v>
                </c:pt>
                <c:pt idx="222543">
                  <c:v>44604.777777777781</c:v>
                </c:pt>
                <c:pt idx="222544">
                  <c:v>44604.78125</c:v>
                </c:pt>
                <c:pt idx="222545">
                  <c:v>44604.784722222219</c:v>
                </c:pt>
                <c:pt idx="222546">
                  <c:v>44604.788194444445</c:v>
                </c:pt>
                <c:pt idx="222547">
                  <c:v>44604.791666666664</c:v>
                </c:pt>
                <c:pt idx="222548">
                  <c:v>44604.795138888891</c:v>
                </c:pt>
                <c:pt idx="222549">
                  <c:v>44604.798611111109</c:v>
                </c:pt>
                <c:pt idx="222550">
                  <c:v>44604.802083333336</c:v>
                </c:pt>
                <c:pt idx="222551">
                  <c:v>44604.805555555555</c:v>
                </c:pt>
                <c:pt idx="222552">
                  <c:v>44604.809027777781</c:v>
                </c:pt>
                <c:pt idx="222553">
                  <c:v>44604.8125</c:v>
                </c:pt>
                <c:pt idx="222554">
                  <c:v>44604.815972222219</c:v>
                </c:pt>
                <c:pt idx="222555">
                  <c:v>44604.819444444445</c:v>
                </c:pt>
                <c:pt idx="222556">
                  <c:v>44604.822916666664</c:v>
                </c:pt>
                <c:pt idx="222557">
                  <c:v>44604.826388888891</c:v>
                </c:pt>
                <c:pt idx="222558">
                  <c:v>44604.829861111109</c:v>
                </c:pt>
                <c:pt idx="222559">
                  <c:v>44604.833333333336</c:v>
                </c:pt>
                <c:pt idx="222560">
                  <c:v>44604.836805555555</c:v>
                </c:pt>
                <c:pt idx="222561">
                  <c:v>44604.840277777781</c:v>
                </c:pt>
                <c:pt idx="222562">
                  <c:v>44604.84375</c:v>
                </c:pt>
                <c:pt idx="222563">
                  <c:v>44604.847222222219</c:v>
                </c:pt>
                <c:pt idx="222564">
                  <c:v>44604.850694444445</c:v>
                </c:pt>
                <c:pt idx="222565">
                  <c:v>44604.854166666664</c:v>
                </c:pt>
                <c:pt idx="222566">
                  <c:v>44604.857638888891</c:v>
                </c:pt>
                <c:pt idx="222567">
                  <c:v>44604.861111111109</c:v>
                </c:pt>
                <c:pt idx="222568">
                  <c:v>44604.864583333336</c:v>
                </c:pt>
                <c:pt idx="222569">
                  <c:v>44604.868055555555</c:v>
                </c:pt>
                <c:pt idx="222570">
                  <c:v>44604.871527777781</c:v>
                </c:pt>
                <c:pt idx="222571">
                  <c:v>44604.875</c:v>
                </c:pt>
                <c:pt idx="222572">
                  <c:v>44604.878472222219</c:v>
                </c:pt>
                <c:pt idx="222573">
                  <c:v>44604.881944444445</c:v>
                </c:pt>
                <c:pt idx="222574">
                  <c:v>44604.885416666664</c:v>
                </c:pt>
                <c:pt idx="222575">
                  <c:v>44604.888888888891</c:v>
                </c:pt>
                <c:pt idx="222576">
                  <c:v>44604.892361111109</c:v>
                </c:pt>
                <c:pt idx="222577">
                  <c:v>44604.895833333336</c:v>
                </c:pt>
                <c:pt idx="222578">
                  <c:v>44604.899305555555</c:v>
                </c:pt>
                <c:pt idx="222579">
                  <c:v>44604.902777777781</c:v>
                </c:pt>
                <c:pt idx="222580">
                  <c:v>44604.90625</c:v>
                </c:pt>
                <c:pt idx="222581">
                  <c:v>44604.909722222219</c:v>
                </c:pt>
                <c:pt idx="222582">
                  <c:v>44604.913194444445</c:v>
                </c:pt>
                <c:pt idx="222583">
                  <c:v>44604.916666666664</c:v>
                </c:pt>
                <c:pt idx="222584">
                  <c:v>44604.920138888891</c:v>
                </c:pt>
                <c:pt idx="222585">
                  <c:v>44604.923611111109</c:v>
                </c:pt>
                <c:pt idx="222586">
                  <c:v>44604.927083333336</c:v>
                </c:pt>
                <c:pt idx="222587">
                  <c:v>44604.930555555555</c:v>
                </c:pt>
                <c:pt idx="222588">
                  <c:v>44604.934027777781</c:v>
                </c:pt>
                <c:pt idx="222589">
                  <c:v>44604.9375</c:v>
                </c:pt>
                <c:pt idx="222590">
                  <c:v>44604.940972222219</c:v>
                </c:pt>
                <c:pt idx="222591">
                  <c:v>44604.944444444445</c:v>
                </c:pt>
                <c:pt idx="222592">
                  <c:v>44604.947916666664</c:v>
                </c:pt>
                <c:pt idx="222593">
                  <c:v>44604.951388888891</c:v>
                </c:pt>
                <c:pt idx="222594">
                  <c:v>44604.954861111109</c:v>
                </c:pt>
                <c:pt idx="222595">
                  <c:v>44604.958333333336</c:v>
                </c:pt>
                <c:pt idx="222596">
                  <c:v>44604.961805555555</c:v>
                </c:pt>
                <c:pt idx="222597">
                  <c:v>44604.965277777781</c:v>
                </c:pt>
                <c:pt idx="222598">
                  <c:v>44604.96875</c:v>
                </c:pt>
                <c:pt idx="222599">
                  <c:v>44604.972222222219</c:v>
                </c:pt>
                <c:pt idx="222600">
                  <c:v>44604.975694444445</c:v>
                </c:pt>
                <c:pt idx="222601">
                  <c:v>44604.979166666664</c:v>
                </c:pt>
                <c:pt idx="222602">
                  <c:v>44604.982638888891</c:v>
                </c:pt>
                <c:pt idx="222603">
                  <c:v>44604.986111111109</c:v>
                </c:pt>
                <c:pt idx="222604">
                  <c:v>44604.989583333336</c:v>
                </c:pt>
                <c:pt idx="222605">
                  <c:v>44604.993055555555</c:v>
                </c:pt>
                <c:pt idx="222606">
                  <c:v>44604.996527777781</c:v>
                </c:pt>
                <c:pt idx="222607">
                  <c:v>44605</c:v>
                </c:pt>
                <c:pt idx="222608">
                  <c:v>44605.003472222219</c:v>
                </c:pt>
                <c:pt idx="222609">
                  <c:v>44605.006944444445</c:v>
                </c:pt>
                <c:pt idx="222610">
                  <c:v>44605.010416666664</c:v>
                </c:pt>
                <c:pt idx="222611">
                  <c:v>44605.013888888891</c:v>
                </c:pt>
                <c:pt idx="222612">
                  <c:v>44605.017361111109</c:v>
                </c:pt>
                <c:pt idx="222613">
                  <c:v>44605.020833333336</c:v>
                </c:pt>
                <c:pt idx="222614">
                  <c:v>44605.024305555555</c:v>
                </c:pt>
                <c:pt idx="222615">
                  <c:v>44605.027777777781</c:v>
                </c:pt>
                <c:pt idx="222616">
                  <c:v>44605.03125</c:v>
                </c:pt>
                <c:pt idx="222617">
                  <c:v>44605.034722222219</c:v>
                </c:pt>
                <c:pt idx="222618">
                  <c:v>44605.038194444445</c:v>
                </c:pt>
                <c:pt idx="222619">
                  <c:v>44605.041666666664</c:v>
                </c:pt>
                <c:pt idx="222620">
                  <c:v>44605.045138888891</c:v>
                </c:pt>
                <c:pt idx="222621">
                  <c:v>44605.048611111109</c:v>
                </c:pt>
                <c:pt idx="222622">
                  <c:v>44605.052083333336</c:v>
                </c:pt>
                <c:pt idx="222623">
                  <c:v>44605.055555555555</c:v>
                </c:pt>
                <c:pt idx="222624">
                  <c:v>44605.059027777781</c:v>
                </c:pt>
                <c:pt idx="222625">
                  <c:v>44605.0625</c:v>
                </c:pt>
                <c:pt idx="222626">
                  <c:v>44605.065972222219</c:v>
                </c:pt>
                <c:pt idx="222627">
                  <c:v>44605.069444444445</c:v>
                </c:pt>
                <c:pt idx="222628">
                  <c:v>44605.072916666664</c:v>
                </c:pt>
                <c:pt idx="222629">
                  <c:v>44605.076388888891</c:v>
                </c:pt>
                <c:pt idx="222630">
                  <c:v>44605.079861111109</c:v>
                </c:pt>
                <c:pt idx="222631">
                  <c:v>44605.083333333336</c:v>
                </c:pt>
                <c:pt idx="222632">
                  <c:v>44605.086805555555</c:v>
                </c:pt>
                <c:pt idx="222633">
                  <c:v>44605.090277777781</c:v>
                </c:pt>
                <c:pt idx="222634">
                  <c:v>44605.09375</c:v>
                </c:pt>
                <c:pt idx="222635">
                  <c:v>44605.097222222219</c:v>
                </c:pt>
                <c:pt idx="222636">
                  <c:v>44605.100694444445</c:v>
                </c:pt>
                <c:pt idx="222637">
                  <c:v>44605.104166666664</c:v>
                </c:pt>
                <c:pt idx="222638">
                  <c:v>44605.107638888891</c:v>
                </c:pt>
                <c:pt idx="222639">
                  <c:v>44605.111111111109</c:v>
                </c:pt>
                <c:pt idx="222640">
                  <c:v>44605.114583333336</c:v>
                </c:pt>
                <c:pt idx="222641">
                  <c:v>44605.118055555555</c:v>
                </c:pt>
                <c:pt idx="222642">
                  <c:v>44605.121527777781</c:v>
                </c:pt>
                <c:pt idx="222643">
                  <c:v>44605.125</c:v>
                </c:pt>
                <c:pt idx="222644">
                  <c:v>44605.128472222219</c:v>
                </c:pt>
                <c:pt idx="222645">
                  <c:v>44605.131944444445</c:v>
                </c:pt>
                <c:pt idx="222646">
                  <c:v>44605.135416666664</c:v>
                </c:pt>
                <c:pt idx="222647">
                  <c:v>44605.138888888891</c:v>
                </c:pt>
                <c:pt idx="222648">
                  <c:v>44605.142361111109</c:v>
                </c:pt>
                <c:pt idx="222649">
                  <c:v>44605.145833333336</c:v>
                </c:pt>
                <c:pt idx="222650">
                  <c:v>44605.149305555555</c:v>
                </c:pt>
                <c:pt idx="222651">
                  <c:v>44605.152777777781</c:v>
                </c:pt>
                <c:pt idx="222652">
                  <c:v>44605.15625</c:v>
                </c:pt>
                <c:pt idx="222653">
                  <c:v>44605.159722222219</c:v>
                </c:pt>
                <c:pt idx="222654">
                  <c:v>44605.163194444445</c:v>
                </c:pt>
                <c:pt idx="222655">
                  <c:v>44605.166666666664</c:v>
                </c:pt>
                <c:pt idx="222656">
                  <c:v>44605.170138888891</c:v>
                </c:pt>
                <c:pt idx="222657">
                  <c:v>44605.173611111109</c:v>
                </c:pt>
                <c:pt idx="222658">
                  <c:v>44605.177083333336</c:v>
                </c:pt>
                <c:pt idx="222659">
                  <c:v>44605.180555555555</c:v>
                </c:pt>
                <c:pt idx="222660">
                  <c:v>44605.184027777781</c:v>
                </c:pt>
                <c:pt idx="222661">
                  <c:v>44605.1875</c:v>
                </c:pt>
                <c:pt idx="222662">
                  <c:v>44605.190972222219</c:v>
                </c:pt>
                <c:pt idx="222663">
                  <c:v>44605.194444444445</c:v>
                </c:pt>
                <c:pt idx="222664">
                  <c:v>44605.197916666664</c:v>
                </c:pt>
                <c:pt idx="222665">
                  <c:v>44605.201388888891</c:v>
                </c:pt>
                <c:pt idx="222666">
                  <c:v>44605.204861111109</c:v>
                </c:pt>
                <c:pt idx="222667">
                  <c:v>44605.208333333336</c:v>
                </c:pt>
                <c:pt idx="222668">
                  <c:v>44605.211805555555</c:v>
                </c:pt>
                <c:pt idx="222669">
                  <c:v>44605.215277777781</c:v>
                </c:pt>
                <c:pt idx="222670">
                  <c:v>44605.21875</c:v>
                </c:pt>
                <c:pt idx="222671">
                  <c:v>44605.222222222219</c:v>
                </c:pt>
                <c:pt idx="222672">
                  <c:v>44605.225694444445</c:v>
                </c:pt>
                <c:pt idx="222673">
                  <c:v>44605.229166666664</c:v>
                </c:pt>
                <c:pt idx="222674">
                  <c:v>44605.232638888891</c:v>
                </c:pt>
                <c:pt idx="222675">
                  <c:v>44605.236111111109</c:v>
                </c:pt>
                <c:pt idx="222676">
                  <c:v>44605.239583333336</c:v>
                </c:pt>
                <c:pt idx="222677">
                  <c:v>44605.243055555555</c:v>
                </c:pt>
                <c:pt idx="222678">
                  <c:v>44605.246527777781</c:v>
                </c:pt>
                <c:pt idx="222679">
                  <c:v>44605.25</c:v>
                </c:pt>
                <c:pt idx="222680">
                  <c:v>44605.253472222219</c:v>
                </c:pt>
                <c:pt idx="222681">
                  <c:v>44605.256944444445</c:v>
                </c:pt>
                <c:pt idx="222682">
                  <c:v>44605.260416666664</c:v>
                </c:pt>
                <c:pt idx="222683">
                  <c:v>44605.263888888891</c:v>
                </c:pt>
                <c:pt idx="222684">
                  <c:v>44605.267361111109</c:v>
                </c:pt>
                <c:pt idx="222685">
                  <c:v>44605.270833333336</c:v>
                </c:pt>
                <c:pt idx="222686">
                  <c:v>44605.274305555555</c:v>
                </c:pt>
                <c:pt idx="222687">
                  <c:v>44605.277777777781</c:v>
                </c:pt>
                <c:pt idx="222688">
                  <c:v>44605.28125</c:v>
                </c:pt>
                <c:pt idx="222689">
                  <c:v>44605.284722222219</c:v>
                </c:pt>
                <c:pt idx="222690">
                  <c:v>44605.288194444445</c:v>
                </c:pt>
                <c:pt idx="222691">
                  <c:v>44605.291666666664</c:v>
                </c:pt>
                <c:pt idx="222692">
                  <c:v>44605.295138888891</c:v>
                </c:pt>
                <c:pt idx="222693">
                  <c:v>44605.298611111109</c:v>
                </c:pt>
                <c:pt idx="222694">
                  <c:v>44605.302083333336</c:v>
                </c:pt>
                <c:pt idx="222695">
                  <c:v>44605.305555555555</c:v>
                </c:pt>
                <c:pt idx="222696">
                  <c:v>44605.309027777781</c:v>
                </c:pt>
                <c:pt idx="222697">
                  <c:v>44605.3125</c:v>
                </c:pt>
                <c:pt idx="222698">
                  <c:v>44605.315972222219</c:v>
                </c:pt>
                <c:pt idx="222699">
                  <c:v>44605.319444444445</c:v>
                </c:pt>
                <c:pt idx="222700">
                  <c:v>44605.322916666664</c:v>
                </c:pt>
                <c:pt idx="222701">
                  <c:v>44605.326388888891</c:v>
                </c:pt>
                <c:pt idx="222702">
                  <c:v>44605.329861111109</c:v>
                </c:pt>
                <c:pt idx="222703">
                  <c:v>44605.333333333336</c:v>
                </c:pt>
                <c:pt idx="222704">
                  <c:v>44605.336805555555</c:v>
                </c:pt>
                <c:pt idx="222705">
                  <c:v>44605.340277777781</c:v>
                </c:pt>
                <c:pt idx="222706">
                  <c:v>44605.34375</c:v>
                </c:pt>
                <c:pt idx="222707">
                  <c:v>44605.347222222219</c:v>
                </c:pt>
                <c:pt idx="222708">
                  <c:v>44605.350694444445</c:v>
                </c:pt>
                <c:pt idx="222709">
                  <c:v>44605.354166666664</c:v>
                </c:pt>
                <c:pt idx="222710">
                  <c:v>44605.357638888891</c:v>
                </c:pt>
                <c:pt idx="222711">
                  <c:v>44605.361111111109</c:v>
                </c:pt>
                <c:pt idx="222712">
                  <c:v>44605.364583333336</c:v>
                </c:pt>
                <c:pt idx="222713">
                  <c:v>44605.368055555555</c:v>
                </c:pt>
                <c:pt idx="222714">
                  <c:v>44605.371527777781</c:v>
                </c:pt>
                <c:pt idx="222715">
                  <c:v>44605.375</c:v>
                </c:pt>
                <c:pt idx="222716">
                  <c:v>44605.378472222219</c:v>
                </c:pt>
                <c:pt idx="222717">
                  <c:v>44605.381944444445</c:v>
                </c:pt>
                <c:pt idx="222718">
                  <c:v>44605.385416666664</c:v>
                </c:pt>
                <c:pt idx="222719">
                  <c:v>44605.388888888891</c:v>
                </c:pt>
                <c:pt idx="222720">
                  <c:v>44605.392361111109</c:v>
                </c:pt>
                <c:pt idx="222721">
                  <c:v>44605.395833333336</c:v>
                </c:pt>
                <c:pt idx="222722">
                  <c:v>44605.399305555555</c:v>
                </c:pt>
                <c:pt idx="222723">
                  <c:v>44605.402777777781</c:v>
                </c:pt>
                <c:pt idx="222724">
                  <c:v>44605.40625</c:v>
                </c:pt>
                <c:pt idx="222725">
                  <c:v>44605.409722222219</c:v>
                </c:pt>
                <c:pt idx="222726">
                  <c:v>44605.413194444445</c:v>
                </c:pt>
                <c:pt idx="222727">
                  <c:v>44605.416666666664</c:v>
                </c:pt>
                <c:pt idx="222728">
                  <c:v>44605.420138888891</c:v>
                </c:pt>
                <c:pt idx="222729">
                  <c:v>44605.423611111109</c:v>
                </c:pt>
                <c:pt idx="222730">
                  <c:v>44605.427083333336</c:v>
                </c:pt>
                <c:pt idx="222731">
                  <c:v>44605.430555555555</c:v>
                </c:pt>
                <c:pt idx="222732">
                  <c:v>44605.434027777781</c:v>
                </c:pt>
                <c:pt idx="222733">
                  <c:v>44605.4375</c:v>
                </c:pt>
                <c:pt idx="222734">
                  <c:v>44605.440972222219</c:v>
                </c:pt>
                <c:pt idx="222735">
                  <c:v>44605.444444444445</c:v>
                </c:pt>
                <c:pt idx="222736">
                  <c:v>44605.447916666664</c:v>
                </c:pt>
                <c:pt idx="222737">
                  <c:v>44605.451388888891</c:v>
                </c:pt>
                <c:pt idx="222738">
                  <c:v>44605.454861111109</c:v>
                </c:pt>
                <c:pt idx="222739">
                  <c:v>44605.458333333336</c:v>
                </c:pt>
                <c:pt idx="222740">
                  <c:v>44605.461805555555</c:v>
                </c:pt>
                <c:pt idx="222741">
                  <c:v>44605.465277777781</c:v>
                </c:pt>
                <c:pt idx="222742">
                  <c:v>44605.46875</c:v>
                </c:pt>
                <c:pt idx="222743">
                  <c:v>44605.472222222219</c:v>
                </c:pt>
                <c:pt idx="222744">
                  <c:v>44605.475694444445</c:v>
                </c:pt>
                <c:pt idx="222745">
                  <c:v>44605.479166666664</c:v>
                </c:pt>
                <c:pt idx="222746">
                  <c:v>44605.482638888891</c:v>
                </c:pt>
                <c:pt idx="222747">
                  <c:v>44605.486111111109</c:v>
                </c:pt>
                <c:pt idx="222748">
                  <c:v>44605.489583333336</c:v>
                </c:pt>
                <c:pt idx="222749">
                  <c:v>44605.493055555555</c:v>
                </c:pt>
                <c:pt idx="222750">
                  <c:v>44605.496527777781</c:v>
                </c:pt>
                <c:pt idx="222751">
                  <c:v>44605.5</c:v>
                </c:pt>
                <c:pt idx="222752">
                  <c:v>44605.503472222219</c:v>
                </c:pt>
                <c:pt idx="222753">
                  <c:v>44605.506944444445</c:v>
                </c:pt>
                <c:pt idx="222754">
                  <c:v>44605.510416666664</c:v>
                </c:pt>
                <c:pt idx="222755">
                  <c:v>44605.513888888891</c:v>
                </c:pt>
                <c:pt idx="222756">
                  <c:v>44605.517361111109</c:v>
                </c:pt>
                <c:pt idx="222757">
                  <c:v>44605.520833333336</c:v>
                </c:pt>
                <c:pt idx="222758">
                  <c:v>44605.524305555555</c:v>
                </c:pt>
                <c:pt idx="222759">
                  <c:v>44605.527777777781</c:v>
                </c:pt>
                <c:pt idx="222760">
                  <c:v>44605.53125</c:v>
                </c:pt>
                <c:pt idx="222761">
                  <c:v>44605.534722222219</c:v>
                </c:pt>
                <c:pt idx="222762">
                  <c:v>44605.538194444445</c:v>
                </c:pt>
                <c:pt idx="222763">
                  <c:v>44605.541666666664</c:v>
                </c:pt>
                <c:pt idx="222764">
                  <c:v>44605.545138888891</c:v>
                </c:pt>
                <c:pt idx="222765">
                  <c:v>44605.548611111109</c:v>
                </c:pt>
                <c:pt idx="222766">
                  <c:v>44605.552083333336</c:v>
                </c:pt>
                <c:pt idx="222767">
                  <c:v>44605.555555555555</c:v>
                </c:pt>
                <c:pt idx="222768">
                  <c:v>44605.559027777781</c:v>
                </c:pt>
                <c:pt idx="222769">
                  <c:v>44605.5625</c:v>
                </c:pt>
                <c:pt idx="222770">
                  <c:v>44605.565972222219</c:v>
                </c:pt>
                <c:pt idx="222771">
                  <c:v>44605.569444444445</c:v>
                </c:pt>
                <c:pt idx="222772">
                  <c:v>44605.572916666664</c:v>
                </c:pt>
                <c:pt idx="222773">
                  <c:v>44605.576388888891</c:v>
                </c:pt>
                <c:pt idx="222774">
                  <c:v>44605.579861111109</c:v>
                </c:pt>
                <c:pt idx="222775">
                  <c:v>44605.583333333336</c:v>
                </c:pt>
                <c:pt idx="222776">
                  <c:v>44605.586805555555</c:v>
                </c:pt>
                <c:pt idx="222777">
                  <c:v>44605.590277777781</c:v>
                </c:pt>
                <c:pt idx="222778">
                  <c:v>44605.59375</c:v>
                </c:pt>
                <c:pt idx="222779">
                  <c:v>44605.597222222219</c:v>
                </c:pt>
                <c:pt idx="222780">
                  <c:v>44605.600694444445</c:v>
                </c:pt>
                <c:pt idx="222781">
                  <c:v>44605.604166666664</c:v>
                </c:pt>
                <c:pt idx="222782">
                  <c:v>44605.607638888891</c:v>
                </c:pt>
                <c:pt idx="222783">
                  <c:v>44605.611111111109</c:v>
                </c:pt>
                <c:pt idx="222784">
                  <c:v>44605.614583333336</c:v>
                </c:pt>
                <c:pt idx="222785">
                  <c:v>44605.618055555555</c:v>
                </c:pt>
                <c:pt idx="222786">
                  <c:v>44605.621527777781</c:v>
                </c:pt>
                <c:pt idx="222787">
                  <c:v>44605.625</c:v>
                </c:pt>
                <c:pt idx="222788">
                  <c:v>44605.628472222219</c:v>
                </c:pt>
                <c:pt idx="222789">
                  <c:v>44605.631944444445</c:v>
                </c:pt>
                <c:pt idx="222790">
                  <c:v>44605.635416666664</c:v>
                </c:pt>
                <c:pt idx="222791">
                  <c:v>44605.638888888891</c:v>
                </c:pt>
                <c:pt idx="222792">
                  <c:v>44605.642361111109</c:v>
                </c:pt>
                <c:pt idx="222793">
                  <c:v>44605.645833333336</c:v>
                </c:pt>
                <c:pt idx="222794">
                  <c:v>44605.649305555555</c:v>
                </c:pt>
                <c:pt idx="222795">
                  <c:v>44605.652777777781</c:v>
                </c:pt>
                <c:pt idx="222796">
                  <c:v>44605.65625</c:v>
                </c:pt>
                <c:pt idx="222797">
                  <c:v>44605.659722222219</c:v>
                </c:pt>
                <c:pt idx="222798">
                  <c:v>44605.663194444445</c:v>
                </c:pt>
                <c:pt idx="222799">
                  <c:v>44605.666666666664</c:v>
                </c:pt>
                <c:pt idx="222800">
                  <c:v>44605.670138888891</c:v>
                </c:pt>
                <c:pt idx="222801">
                  <c:v>44605.673611111109</c:v>
                </c:pt>
                <c:pt idx="222802">
                  <c:v>44605.677083333336</c:v>
                </c:pt>
                <c:pt idx="222803">
                  <c:v>44605.680555555555</c:v>
                </c:pt>
                <c:pt idx="222804">
                  <c:v>44605.684027777781</c:v>
                </c:pt>
                <c:pt idx="222805">
                  <c:v>44605.6875</c:v>
                </c:pt>
                <c:pt idx="222806">
                  <c:v>44605.690972222219</c:v>
                </c:pt>
                <c:pt idx="222807">
                  <c:v>44605.694444444445</c:v>
                </c:pt>
                <c:pt idx="222808">
                  <c:v>44605.697916666664</c:v>
                </c:pt>
                <c:pt idx="222809">
                  <c:v>44605.701388888891</c:v>
                </c:pt>
                <c:pt idx="222810">
                  <c:v>44605.704861111109</c:v>
                </c:pt>
                <c:pt idx="222811">
                  <c:v>44605.708333333336</c:v>
                </c:pt>
                <c:pt idx="222812">
                  <c:v>44605.711805555555</c:v>
                </c:pt>
                <c:pt idx="222813">
                  <c:v>44605.715277777781</c:v>
                </c:pt>
                <c:pt idx="222814">
                  <c:v>44605.71875</c:v>
                </c:pt>
                <c:pt idx="222815">
                  <c:v>44605.722222222219</c:v>
                </c:pt>
                <c:pt idx="222816">
                  <c:v>44605.725694444445</c:v>
                </c:pt>
                <c:pt idx="222817">
                  <c:v>44605.729166666664</c:v>
                </c:pt>
                <c:pt idx="222818">
                  <c:v>44605.732638888891</c:v>
                </c:pt>
                <c:pt idx="222819">
                  <c:v>44605.736111111109</c:v>
                </c:pt>
                <c:pt idx="222820">
                  <c:v>44605.739583333336</c:v>
                </c:pt>
                <c:pt idx="222821">
                  <c:v>44605.743055555555</c:v>
                </c:pt>
                <c:pt idx="222822">
                  <c:v>44605.746527777781</c:v>
                </c:pt>
                <c:pt idx="222823">
                  <c:v>44605.75</c:v>
                </c:pt>
                <c:pt idx="222824">
                  <c:v>44605.753472222219</c:v>
                </c:pt>
                <c:pt idx="222825">
                  <c:v>44605.756944444445</c:v>
                </c:pt>
                <c:pt idx="222826">
                  <c:v>44605.760416666664</c:v>
                </c:pt>
                <c:pt idx="222827">
                  <c:v>44605.763888888891</c:v>
                </c:pt>
                <c:pt idx="222828">
                  <c:v>44605.767361111109</c:v>
                </c:pt>
                <c:pt idx="222829">
                  <c:v>44605.770833333336</c:v>
                </c:pt>
                <c:pt idx="222830">
                  <c:v>44605.774305555555</c:v>
                </c:pt>
                <c:pt idx="222831">
                  <c:v>44605.777777777781</c:v>
                </c:pt>
                <c:pt idx="222832">
                  <c:v>44605.78125</c:v>
                </c:pt>
                <c:pt idx="222833">
                  <c:v>44605.784722222219</c:v>
                </c:pt>
                <c:pt idx="222834">
                  <c:v>44605.788194444445</c:v>
                </c:pt>
                <c:pt idx="222835">
                  <c:v>44605.791666666664</c:v>
                </c:pt>
                <c:pt idx="222836">
                  <c:v>44605.795138888891</c:v>
                </c:pt>
                <c:pt idx="222837">
                  <c:v>44605.798611111109</c:v>
                </c:pt>
                <c:pt idx="222838">
                  <c:v>44605.802083333336</c:v>
                </c:pt>
                <c:pt idx="222839">
                  <c:v>44605.805555555555</c:v>
                </c:pt>
                <c:pt idx="222840">
                  <c:v>44605.809027777781</c:v>
                </c:pt>
                <c:pt idx="222841">
                  <c:v>44605.8125</c:v>
                </c:pt>
                <c:pt idx="222842">
                  <c:v>44605.815972222219</c:v>
                </c:pt>
                <c:pt idx="222843">
                  <c:v>44605.819444444445</c:v>
                </c:pt>
                <c:pt idx="222844">
                  <c:v>44605.822916666664</c:v>
                </c:pt>
                <c:pt idx="222845">
                  <c:v>44605.826388888891</c:v>
                </c:pt>
                <c:pt idx="222846">
                  <c:v>44605.829861111109</c:v>
                </c:pt>
                <c:pt idx="222847">
                  <c:v>44605.833333333336</c:v>
                </c:pt>
                <c:pt idx="222848">
                  <c:v>44605.836805555555</c:v>
                </c:pt>
                <c:pt idx="222849">
                  <c:v>44605.840277777781</c:v>
                </c:pt>
                <c:pt idx="222850">
                  <c:v>44605.84375</c:v>
                </c:pt>
                <c:pt idx="222851">
                  <c:v>44605.847222222219</c:v>
                </c:pt>
                <c:pt idx="222852">
                  <c:v>44605.850694444445</c:v>
                </c:pt>
                <c:pt idx="222853">
                  <c:v>44605.854166666664</c:v>
                </c:pt>
                <c:pt idx="222854">
                  <c:v>44605.857638888891</c:v>
                </c:pt>
                <c:pt idx="222855">
                  <c:v>44605.861111111109</c:v>
                </c:pt>
                <c:pt idx="222856">
                  <c:v>44605.864583333336</c:v>
                </c:pt>
                <c:pt idx="222857">
                  <c:v>44605.868055555555</c:v>
                </c:pt>
                <c:pt idx="222858">
                  <c:v>44605.871527777781</c:v>
                </c:pt>
                <c:pt idx="222859">
                  <c:v>44605.875</c:v>
                </c:pt>
                <c:pt idx="222860">
                  <c:v>44605.878472222219</c:v>
                </c:pt>
                <c:pt idx="222861">
                  <c:v>44605.881944444445</c:v>
                </c:pt>
                <c:pt idx="222862">
                  <c:v>44605.885416666664</c:v>
                </c:pt>
                <c:pt idx="222863">
                  <c:v>44605.888888888891</c:v>
                </c:pt>
                <c:pt idx="222864">
                  <c:v>44605.892361111109</c:v>
                </c:pt>
                <c:pt idx="222865">
                  <c:v>44605.895833333336</c:v>
                </c:pt>
                <c:pt idx="222866">
                  <c:v>44605.899305555555</c:v>
                </c:pt>
                <c:pt idx="222867">
                  <c:v>44605.902777777781</c:v>
                </c:pt>
                <c:pt idx="222868">
                  <c:v>44605.90625</c:v>
                </c:pt>
                <c:pt idx="222869">
                  <c:v>44605.909722222219</c:v>
                </c:pt>
                <c:pt idx="222870">
                  <c:v>44605.913194444445</c:v>
                </c:pt>
                <c:pt idx="222871">
                  <c:v>44605.916666666664</c:v>
                </c:pt>
                <c:pt idx="222872">
                  <c:v>44605.920138888891</c:v>
                </c:pt>
                <c:pt idx="222873">
                  <c:v>44605.923611111109</c:v>
                </c:pt>
                <c:pt idx="222874">
                  <c:v>44605.927083333336</c:v>
                </c:pt>
                <c:pt idx="222875">
                  <c:v>44605.930555555555</c:v>
                </c:pt>
                <c:pt idx="222876">
                  <c:v>44605.934027777781</c:v>
                </c:pt>
                <c:pt idx="222877">
                  <c:v>44605.9375</c:v>
                </c:pt>
                <c:pt idx="222878">
                  <c:v>44605.940972222219</c:v>
                </c:pt>
                <c:pt idx="222879">
                  <c:v>44605.944444444445</c:v>
                </c:pt>
                <c:pt idx="222880">
                  <c:v>44605.947916666664</c:v>
                </c:pt>
                <c:pt idx="222881">
                  <c:v>44605.951388888891</c:v>
                </c:pt>
                <c:pt idx="222882">
                  <c:v>44605.954861111109</c:v>
                </c:pt>
                <c:pt idx="222883">
                  <c:v>44605.958333333336</c:v>
                </c:pt>
                <c:pt idx="222884">
                  <c:v>44605.961805555555</c:v>
                </c:pt>
                <c:pt idx="222885">
                  <c:v>44605.965277777781</c:v>
                </c:pt>
                <c:pt idx="222886">
                  <c:v>44605.96875</c:v>
                </c:pt>
                <c:pt idx="222887">
                  <c:v>44605.972222222219</c:v>
                </c:pt>
                <c:pt idx="222888">
                  <c:v>44605.975694444445</c:v>
                </c:pt>
                <c:pt idx="222889">
                  <c:v>44605.979166666664</c:v>
                </c:pt>
                <c:pt idx="222890">
                  <c:v>44605.982638888891</c:v>
                </c:pt>
                <c:pt idx="222891">
                  <c:v>44605.986111111109</c:v>
                </c:pt>
                <c:pt idx="222892">
                  <c:v>44605.989583333336</c:v>
                </c:pt>
                <c:pt idx="222893">
                  <c:v>44605.993055555555</c:v>
                </c:pt>
                <c:pt idx="222894">
                  <c:v>44605.996527777781</c:v>
                </c:pt>
                <c:pt idx="222895">
                  <c:v>44606</c:v>
                </c:pt>
                <c:pt idx="222896">
                  <c:v>44606.003472222219</c:v>
                </c:pt>
                <c:pt idx="222897">
                  <c:v>44606.006944444445</c:v>
                </c:pt>
                <c:pt idx="222898">
                  <c:v>44606.010416666664</c:v>
                </c:pt>
                <c:pt idx="222899">
                  <c:v>44606.013888888891</c:v>
                </c:pt>
                <c:pt idx="222900">
                  <c:v>44606.017361111109</c:v>
                </c:pt>
                <c:pt idx="222901">
                  <c:v>44606.020833333336</c:v>
                </c:pt>
                <c:pt idx="222902">
                  <c:v>44606.024305555555</c:v>
                </c:pt>
                <c:pt idx="222903">
                  <c:v>44606.027777777781</c:v>
                </c:pt>
                <c:pt idx="222904">
                  <c:v>44606.03125</c:v>
                </c:pt>
                <c:pt idx="222905">
                  <c:v>44606.034722222219</c:v>
                </c:pt>
                <c:pt idx="222906">
                  <c:v>44606.038194444445</c:v>
                </c:pt>
                <c:pt idx="222907">
                  <c:v>44606.041666666664</c:v>
                </c:pt>
                <c:pt idx="222908">
                  <c:v>44606.045138888891</c:v>
                </c:pt>
                <c:pt idx="222909">
                  <c:v>44606.048611111109</c:v>
                </c:pt>
                <c:pt idx="222910">
                  <c:v>44606.052083333336</c:v>
                </c:pt>
                <c:pt idx="222911">
                  <c:v>44606.055555555555</c:v>
                </c:pt>
                <c:pt idx="222912">
                  <c:v>44606.059027777781</c:v>
                </c:pt>
                <c:pt idx="222913">
                  <c:v>44606.0625</c:v>
                </c:pt>
                <c:pt idx="222914">
                  <c:v>44606.065972222219</c:v>
                </c:pt>
                <c:pt idx="222915">
                  <c:v>44606.069444444445</c:v>
                </c:pt>
                <c:pt idx="222916">
                  <c:v>44606.072916666664</c:v>
                </c:pt>
                <c:pt idx="222917">
                  <c:v>44606.076388888891</c:v>
                </c:pt>
                <c:pt idx="222918">
                  <c:v>44606.079861111109</c:v>
                </c:pt>
                <c:pt idx="222919">
                  <c:v>44606.083333333336</c:v>
                </c:pt>
                <c:pt idx="222920">
                  <c:v>44606.086805555555</c:v>
                </c:pt>
                <c:pt idx="222921">
                  <c:v>44606.090277777781</c:v>
                </c:pt>
                <c:pt idx="222922">
                  <c:v>44606.09375</c:v>
                </c:pt>
                <c:pt idx="222923">
                  <c:v>44606.097222222219</c:v>
                </c:pt>
                <c:pt idx="222924">
                  <c:v>44606.100694444445</c:v>
                </c:pt>
                <c:pt idx="222925">
                  <c:v>44606.104166666664</c:v>
                </c:pt>
                <c:pt idx="222926">
                  <c:v>44606.107638888891</c:v>
                </c:pt>
                <c:pt idx="222927">
                  <c:v>44606.111111111109</c:v>
                </c:pt>
                <c:pt idx="222928">
                  <c:v>44606.114583333336</c:v>
                </c:pt>
                <c:pt idx="222929">
                  <c:v>44606.118055555555</c:v>
                </c:pt>
                <c:pt idx="222930">
                  <c:v>44606.121527777781</c:v>
                </c:pt>
                <c:pt idx="222931">
                  <c:v>44606.125</c:v>
                </c:pt>
                <c:pt idx="222932">
                  <c:v>44606.128472222219</c:v>
                </c:pt>
                <c:pt idx="222933">
                  <c:v>44606.131944444445</c:v>
                </c:pt>
                <c:pt idx="222934">
                  <c:v>44606.135416666664</c:v>
                </c:pt>
                <c:pt idx="222935">
                  <c:v>44606.138888888891</c:v>
                </c:pt>
                <c:pt idx="222936">
                  <c:v>44606.142361111109</c:v>
                </c:pt>
                <c:pt idx="222937">
                  <c:v>44606.145833333336</c:v>
                </c:pt>
                <c:pt idx="222938">
                  <c:v>44606.149305555555</c:v>
                </c:pt>
                <c:pt idx="222939">
                  <c:v>44606.152777777781</c:v>
                </c:pt>
                <c:pt idx="222940">
                  <c:v>44606.15625</c:v>
                </c:pt>
                <c:pt idx="222941">
                  <c:v>44606.159722222219</c:v>
                </c:pt>
                <c:pt idx="222942">
                  <c:v>44606.163194444445</c:v>
                </c:pt>
                <c:pt idx="222943">
                  <c:v>44606.166666666664</c:v>
                </c:pt>
                <c:pt idx="222944">
                  <c:v>44606.170138888891</c:v>
                </c:pt>
                <c:pt idx="222945">
                  <c:v>44606.173611111109</c:v>
                </c:pt>
                <c:pt idx="222946">
                  <c:v>44606.177083333336</c:v>
                </c:pt>
                <c:pt idx="222947">
                  <c:v>44606.180555555555</c:v>
                </c:pt>
                <c:pt idx="222948">
                  <c:v>44606.184027777781</c:v>
                </c:pt>
                <c:pt idx="222949">
                  <c:v>44606.1875</c:v>
                </c:pt>
                <c:pt idx="222950">
                  <c:v>44606.190972222219</c:v>
                </c:pt>
                <c:pt idx="222951">
                  <c:v>44606.194444444445</c:v>
                </c:pt>
                <c:pt idx="222952">
                  <c:v>44606.197916666664</c:v>
                </c:pt>
                <c:pt idx="222953">
                  <c:v>44606.201388888891</c:v>
                </c:pt>
                <c:pt idx="222954">
                  <c:v>44606.204861111109</c:v>
                </c:pt>
                <c:pt idx="222955">
                  <c:v>44606.208333333336</c:v>
                </c:pt>
                <c:pt idx="222956">
                  <c:v>44606.211805555555</c:v>
                </c:pt>
                <c:pt idx="222957">
                  <c:v>44606.215277777781</c:v>
                </c:pt>
                <c:pt idx="222958">
                  <c:v>44606.21875</c:v>
                </c:pt>
                <c:pt idx="222959">
                  <c:v>44606.222222222219</c:v>
                </c:pt>
                <c:pt idx="222960">
                  <c:v>44606.225694444445</c:v>
                </c:pt>
                <c:pt idx="222961">
                  <c:v>44606.229166666664</c:v>
                </c:pt>
                <c:pt idx="222962">
                  <c:v>44606.232638888891</c:v>
                </c:pt>
                <c:pt idx="222963">
                  <c:v>44606.236111111109</c:v>
                </c:pt>
                <c:pt idx="222964">
                  <c:v>44606.239583333336</c:v>
                </c:pt>
                <c:pt idx="222965">
                  <c:v>44606.243055555555</c:v>
                </c:pt>
                <c:pt idx="222966">
                  <c:v>44606.246527777781</c:v>
                </c:pt>
                <c:pt idx="222967">
                  <c:v>44606.25</c:v>
                </c:pt>
                <c:pt idx="222968">
                  <c:v>44606.253472222219</c:v>
                </c:pt>
                <c:pt idx="222969">
                  <c:v>44606.256944444445</c:v>
                </c:pt>
                <c:pt idx="222970">
                  <c:v>44606.260416666664</c:v>
                </c:pt>
                <c:pt idx="222971">
                  <c:v>44606.263888888891</c:v>
                </c:pt>
                <c:pt idx="222972">
                  <c:v>44606.267361111109</c:v>
                </c:pt>
                <c:pt idx="222973">
                  <c:v>44606.270833333336</c:v>
                </c:pt>
                <c:pt idx="222974">
                  <c:v>44606.274305555555</c:v>
                </c:pt>
                <c:pt idx="222975">
                  <c:v>44606.277777777781</c:v>
                </c:pt>
                <c:pt idx="222976">
                  <c:v>44606.28125</c:v>
                </c:pt>
                <c:pt idx="222977">
                  <c:v>44606.284722222219</c:v>
                </c:pt>
                <c:pt idx="222978">
                  <c:v>44606.288194444445</c:v>
                </c:pt>
                <c:pt idx="222979">
                  <c:v>44606.291666666664</c:v>
                </c:pt>
                <c:pt idx="222980">
                  <c:v>44606.295138888891</c:v>
                </c:pt>
                <c:pt idx="222981">
                  <c:v>44606.298611111109</c:v>
                </c:pt>
                <c:pt idx="222982">
                  <c:v>44606.302083333336</c:v>
                </c:pt>
                <c:pt idx="222983">
                  <c:v>44606.305555555555</c:v>
                </c:pt>
                <c:pt idx="222984">
                  <c:v>44606.309027777781</c:v>
                </c:pt>
                <c:pt idx="222985">
                  <c:v>44606.3125</c:v>
                </c:pt>
                <c:pt idx="222986">
                  <c:v>44606.315972222219</c:v>
                </c:pt>
                <c:pt idx="222987">
                  <c:v>44606.319444444445</c:v>
                </c:pt>
                <c:pt idx="222988">
                  <c:v>44606.322916666664</c:v>
                </c:pt>
                <c:pt idx="222989">
                  <c:v>44606.326388888891</c:v>
                </c:pt>
                <c:pt idx="222990">
                  <c:v>44606.329861111109</c:v>
                </c:pt>
                <c:pt idx="222991">
                  <c:v>44606.333333333336</c:v>
                </c:pt>
                <c:pt idx="222992">
                  <c:v>44606.336805555555</c:v>
                </c:pt>
                <c:pt idx="222993">
                  <c:v>44606.340277777781</c:v>
                </c:pt>
                <c:pt idx="222994">
                  <c:v>44606.34375</c:v>
                </c:pt>
                <c:pt idx="222995">
                  <c:v>44606.347222222219</c:v>
                </c:pt>
                <c:pt idx="222996">
                  <c:v>44606.350694444445</c:v>
                </c:pt>
                <c:pt idx="222997">
                  <c:v>44606.354166666664</c:v>
                </c:pt>
                <c:pt idx="222998">
                  <c:v>44606.357638888891</c:v>
                </c:pt>
                <c:pt idx="222999">
                  <c:v>44606.361111111109</c:v>
                </c:pt>
                <c:pt idx="223000">
                  <c:v>44606.364583333336</c:v>
                </c:pt>
                <c:pt idx="223001">
                  <c:v>44606.368055555555</c:v>
                </c:pt>
                <c:pt idx="223002">
                  <c:v>44606.371527777781</c:v>
                </c:pt>
                <c:pt idx="223003">
                  <c:v>44606.375</c:v>
                </c:pt>
                <c:pt idx="223004">
                  <c:v>44606.378472222219</c:v>
                </c:pt>
                <c:pt idx="223005">
                  <c:v>44606.381944444445</c:v>
                </c:pt>
                <c:pt idx="223006">
                  <c:v>44606.385416666664</c:v>
                </c:pt>
                <c:pt idx="223007">
                  <c:v>44606.388888888891</c:v>
                </c:pt>
                <c:pt idx="223008">
                  <c:v>44606.392361111109</c:v>
                </c:pt>
                <c:pt idx="223009">
                  <c:v>44606.395833333336</c:v>
                </c:pt>
                <c:pt idx="223010">
                  <c:v>44606.399305555555</c:v>
                </c:pt>
                <c:pt idx="223011">
                  <c:v>44606.402777777781</c:v>
                </c:pt>
                <c:pt idx="223012">
                  <c:v>44606.40625</c:v>
                </c:pt>
                <c:pt idx="223013">
                  <c:v>44606.409722222219</c:v>
                </c:pt>
                <c:pt idx="223014">
                  <c:v>44606.413194444445</c:v>
                </c:pt>
                <c:pt idx="223015">
                  <c:v>44606.416666666664</c:v>
                </c:pt>
                <c:pt idx="223016">
                  <c:v>44606.420138888891</c:v>
                </c:pt>
                <c:pt idx="223017">
                  <c:v>44606.423611111109</c:v>
                </c:pt>
                <c:pt idx="223018">
                  <c:v>44606.427083333336</c:v>
                </c:pt>
                <c:pt idx="223019">
                  <c:v>44606.430555555555</c:v>
                </c:pt>
                <c:pt idx="223020">
                  <c:v>44606.434027777781</c:v>
                </c:pt>
                <c:pt idx="223021">
                  <c:v>44606.4375</c:v>
                </c:pt>
                <c:pt idx="223022">
                  <c:v>44606.440972222219</c:v>
                </c:pt>
                <c:pt idx="223023">
                  <c:v>44606.444444444445</c:v>
                </c:pt>
                <c:pt idx="223024">
                  <c:v>44606.447916666664</c:v>
                </c:pt>
                <c:pt idx="223025">
                  <c:v>44606.451388888891</c:v>
                </c:pt>
                <c:pt idx="223026">
                  <c:v>44606.454861111109</c:v>
                </c:pt>
                <c:pt idx="223027">
                  <c:v>44606.458333333336</c:v>
                </c:pt>
                <c:pt idx="223028">
                  <c:v>44606.461805555555</c:v>
                </c:pt>
                <c:pt idx="223029">
                  <c:v>44606.465277777781</c:v>
                </c:pt>
                <c:pt idx="223030">
                  <c:v>44606.46875</c:v>
                </c:pt>
                <c:pt idx="223031">
                  <c:v>44606.472222222219</c:v>
                </c:pt>
                <c:pt idx="223032">
                  <c:v>44606.475694444445</c:v>
                </c:pt>
                <c:pt idx="223033">
                  <c:v>44606.479166666664</c:v>
                </c:pt>
                <c:pt idx="223034">
                  <c:v>44606.482638888891</c:v>
                </c:pt>
                <c:pt idx="223035">
                  <c:v>44606.486111111109</c:v>
                </c:pt>
                <c:pt idx="223036">
                  <c:v>44606.489583333336</c:v>
                </c:pt>
                <c:pt idx="223037">
                  <c:v>44606.493055555555</c:v>
                </c:pt>
                <c:pt idx="223038">
                  <c:v>44606.496527777781</c:v>
                </c:pt>
                <c:pt idx="223039">
                  <c:v>44606.5</c:v>
                </c:pt>
                <c:pt idx="223040">
                  <c:v>44606.503472222219</c:v>
                </c:pt>
                <c:pt idx="223041">
                  <c:v>44606.506944444445</c:v>
                </c:pt>
                <c:pt idx="223042">
                  <c:v>44606.510416666664</c:v>
                </c:pt>
                <c:pt idx="223043">
                  <c:v>44606.513888888891</c:v>
                </c:pt>
                <c:pt idx="223044">
                  <c:v>44606.517361111109</c:v>
                </c:pt>
                <c:pt idx="223045">
                  <c:v>44606.520833333336</c:v>
                </c:pt>
                <c:pt idx="223046">
                  <c:v>44606.524305555555</c:v>
                </c:pt>
                <c:pt idx="223047">
                  <c:v>44606.527777777781</c:v>
                </c:pt>
                <c:pt idx="223048">
                  <c:v>44606.53125</c:v>
                </c:pt>
                <c:pt idx="223049">
                  <c:v>44606.534722222219</c:v>
                </c:pt>
                <c:pt idx="223050">
                  <c:v>44606.538194444445</c:v>
                </c:pt>
                <c:pt idx="223051">
                  <c:v>44606.541666666664</c:v>
                </c:pt>
                <c:pt idx="223052">
                  <c:v>44606.545138888891</c:v>
                </c:pt>
                <c:pt idx="223053">
                  <c:v>44606.548611111109</c:v>
                </c:pt>
                <c:pt idx="223054">
                  <c:v>44606.552083333336</c:v>
                </c:pt>
                <c:pt idx="223055">
                  <c:v>44606.555555555555</c:v>
                </c:pt>
                <c:pt idx="223056">
                  <c:v>44606.559027777781</c:v>
                </c:pt>
                <c:pt idx="223057">
                  <c:v>44606.5625</c:v>
                </c:pt>
                <c:pt idx="223058">
                  <c:v>44606.565972222219</c:v>
                </c:pt>
                <c:pt idx="223059">
                  <c:v>44606.569444444445</c:v>
                </c:pt>
                <c:pt idx="223060">
                  <c:v>44606.572916666664</c:v>
                </c:pt>
                <c:pt idx="223061">
                  <c:v>44606.576388888891</c:v>
                </c:pt>
                <c:pt idx="223062">
                  <c:v>44606.579861111109</c:v>
                </c:pt>
                <c:pt idx="223063">
                  <c:v>44606.583333333336</c:v>
                </c:pt>
                <c:pt idx="223064">
                  <c:v>44606.586805555555</c:v>
                </c:pt>
                <c:pt idx="223065">
                  <c:v>44606.590277777781</c:v>
                </c:pt>
                <c:pt idx="223066">
                  <c:v>44606.59375</c:v>
                </c:pt>
                <c:pt idx="223067">
                  <c:v>44606.597222222219</c:v>
                </c:pt>
                <c:pt idx="223068">
                  <c:v>44606.600694444445</c:v>
                </c:pt>
                <c:pt idx="223069">
                  <c:v>44606.604166666664</c:v>
                </c:pt>
                <c:pt idx="223070">
                  <c:v>44606.607638888891</c:v>
                </c:pt>
                <c:pt idx="223071">
                  <c:v>44606.611111111109</c:v>
                </c:pt>
                <c:pt idx="223072">
                  <c:v>44606.614583333336</c:v>
                </c:pt>
                <c:pt idx="223073">
                  <c:v>44606.618055555555</c:v>
                </c:pt>
                <c:pt idx="223074">
                  <c:v>44606.621527777781</c:v>
                </c:pt>
                <c:pt idx="223075">
                  <c:v>44606.625</c:v>
                </c:pt>
                <c:pt idx="223076">
                  <c:v>44606.628472222219</c:v>
                </c:pt>
                <c:pt idx="223077">
                  <c:v>44606.631944444445</c:v>
                </c:pt>
                <c:pt idx="223078">
                  <c:v>44606.635416666664</c:v>
                </c:pt>
                <c:pt idx="223079">
                  <c:v>44606.638888888891</c:v>
                </c:pt>
                <c:pt idx="223080">
                  <c:v>44606.642361111109</c:v>
                </c:pt>
                <c:pt idx="223081">
                  <c:v>44606.645833333336</c:v>
                </c:pt>
                <c:pt idx="223082">
                  <c:v>44606.649305555555</c:v>
                </c:pt>
                <c:pt idx="223083">
                  <c:v>44606.652777777781</c:v>
                </c:pt>
                <c:pt idx="223084">
                  <c:v>44606.65625</c:v>
                </c:pt>
                <c:pt idx="223085">
                  <c:v>44606.659722222219</c:v>
                </c:pt>
                <c:pt idx="223086">
                  <c:v>44606.663194444445</c:v>
                </c:pt>
                <c:pt idx="223087">
                  <c:v>44606.666666666664</c:v>
                </c:pt>
                <c:pt idx="223088">
                  <c:v>44606.670138888891</c:v>
                </c:pt>
                <c:pt idx="223089">
                  <c:v>44606.673611111109</c:v>
                </c:pt>
                <c:pt idx="223090">
                  <c:v>44606.677083333336</c:v>
                </c:pt>
                <c:pt idx="223091">
                  <c:v>44606.680555555555</c:v>
                </c:pt>
                <c:pt idx="223092">
                  <c:v>44606.684027777781</c:v>
                </c:pt>
                <c:pt idx="223093">
                  <c:v>44606.6875</c:v>
                </c:pt>
                <c:pt idx="223094">
                  <c:v>44606.690972222219</c:v>
                </c:pt>
                <c:pt idx="223095">
                  <c:v>44606.694444444445</c:v>
                </c:pt>
                <c:pt idx="223096">
                  <c:v>44606.697916666664</c:v>
                </c:pt>
                <c:pt idx="223097">
                  <c:v>44606.701388888891</c:v>
                </c:pt>
                <c:pt idx="223098">
                  <c:v>44606.704861111109</c:v>
                </c:pt>
                <c:pt idx="223099">
                  <c:v>44606.708333333336</c:v>
                </c:pt>
                <c:pt idx="223100">
                  <c:v>44606.711805555555</c:v>
                </c:pt>
                <c:pt idx="223101">
                  <c:v>44606.715277777781</c:v>
                </c:pt>
                <c:pt idx="223102">
                  <c:v>44606.71875</c:v>
                </c:pt>
                <c:pt idx="223103">
                  <c:v>44606.722222222219</c:v>
                </c:pt>
                <c:pt idx="223104">
                  <c:v>44606.725694444445</c:v>
                </c:pt>
                <c:pt idx="223105">
                  <c:v>44606.729166666664</c:v>
                </c:pt>
                <c:pt idx="223106">
                  <c:v>44606.732638888891</c:v>
                </c:pt>
                <c:pt idx="223107">
                  <c:v>44606.736111111109</c:v>
                </c:pt>
                <c:pt idx="223108">
                  <c:v>44606.739583333336</c:v>
                </c:pt>
                <c:pt idx="223109">
                  <c:v>44606.743055555555</c:v>
                </c:pt>
                <c:pt idx="223110">
                  <c:v>44606.746527777781</c:v>
                </c:pt>
                <c:pt idx="223111">
                  <c:v>44606.75</c:v>
                </c:pt>
                <c:pt idx="223112">
                  <c:v>44606.753472222219</c:v>
                </c:pt>
                <c:pt idx="223113">
                  <c:v>44606.756944444445</c:v>
                </c:pt>
                <c:pt idx="223114">
                  <c:v>44606.760416666664</c:v>
                </c:pt>
                <c:pt idx="223115">
                  <c:v>44606.763888888891</c:v>
                </c:pt>
                <c:pt idx="223116">
                  <c:v>44606.767361111109</c:v>
                </c:pt>
                <c:pt idx="223117">
                  <c:v>44606.770833333336</c:v>
                </c:pt>
                <c:pt idx="223118">
                  <c:v>44606.774305555555</c:v>
                </c:pt>
                <c:pt idx="223119">
                  <c:v>44606.777777777781</c:v>
                </c:pt>
                <c:pt idx="223120">
                  <c:v>44606.78125</c:v>
                </c:pt>
                <c:pt idx="223121">
                  <c:v>44606.784722222219</c:v>
                </c:pt>
                <c:pt idx="223122">
                  <c:v>44606.788194444445</c:v>
                </c:pt>
                <c:pt idx="223123">
                  <c:v>44606.791666666664</c:v>
                </c:pt>
                <c:pt idx="223124">
                  <c:v>44606.795138888891</c:v>
                </c:pt>
                <c:pt idx="223125">
                  <c:v>44606.798611111109</c:v>
                </c:pt>
                <c:pt idx="223126">
                  <c:v>44606.802083333336</c:v>
                </c:pt>
                <c:pt idx="223127">
                  <c:v>44606.805555555555</c:v>
                </c:pt>
                <c:pt idx="223128">
                  <c:v>44606.809027777781</c:v>
                </c:pt>
                <c:pt idx="223129">
                  <c:v>44606.8125</c:v>
                </c:pt>
                <c:pt idx="223130">
                  <c:v>44606.815972222219</c:v>
                </c:pt>
                <c:pt idx="223131">
                  <c:v>44606.819444444445</c:v>
                </c:pt>
                <c:pt idx="223132">
                  <c:v>44606.822916666664</c:v>
                </c:pt>
                <c:pt idx="223133">
                  <c:v>44606.826388888891</c:v>
                </c:pt>
                <c:pt idx="223134">
                  <c:v>44606.829861111109</c:v>
                </c:pt>
                <c:pt idx="223135">
                  <c:v>44606.833333333336</c:v>
                </c:pt>
                <c:pt idx="223136">
                  <c:v>44606.836805555555</c:v>
                </c:pt>
                <c:pt idx="223137">
                  <c:v>44606.840277777781</c:v>
                </c:pt>
                <c:pt idx="223138">
                  <c:v>44606.84375</c:v>
                </c:pt>
                <c:pt idx="223139">
                  <c:v>44606.847222222219</c:v>
                </c:pt>
                <c:pt idx="223140">
                  <c:v>44606.850694444445</c:v>
                </c:pt>
                <c:pt idx="223141">
                  <c:v>44606.854166666664</c:v>
                </c:pt>
                <c:pt idx="223142">
                  <c:v>44606.857638888891</c:v>
                </c:pt>
                <c:pt idx="223143">
                  <c:v>44606.861111111109</c:v>
                </c:pt>
                <c:pt idx="223144">
                  <c:v>44606.864583333336</c:v>
                </c:pt>
                <c:pt idx="223145">
                  <c:v>44606.868055555555</c:v>
                </c:pt>
                <c:pt idx="223146">
                  <c:v>44606.871527777781</c:v>
                </c:pt>
                <c:pt idx="223147">
                  <c:v>44606.875</c:v>
                </c:pt>
                <c:pt idx="223148">
                  <c:v>44606.878472222219</c:v>
                </c:pt>
                <c:pt idx="223149">
                  <c:v>44606.881944444445</c:v>
                </c:pt>
                <c:pt idx="223150">
                  <c:v>44606.885416666664</c:v>
                </c:pt>
                <c:pt idx="223151">
                  <c:v>44606.888888888891</c:v>
                </c:pt>
                <c:pt idx="223152">
                  <c:v>44606.892361111109</c:v>
                </c:pt>
                <c:pt idx="223153">
                  <c:v>44606.895833333336</c:v>
                </c:pt>
                <c:pt idx="223154">
                  <c:v>44606.899305555555</c:v>
                </c:pt>
                <c:pt idx="223155">
                  <c:v>44606.902777777781</c:v>
                </c:pt>
                <c:pt idx="223156">
                  <c:v>44606.90625</c:v>
                </c:pt>
                <c:pt idx="223157">
                  <c:v>44606.909722222219</c:v>
                </c:pt>
                <c:pt idx="223158">
                  <c:v>44606.913194444445</c:v>
                </c:pt>
                <c:pt idx="223159">
                  <c:v>44606.916666666664</c:v>
                </c:pt>
                <c:pt idx="223160">
                  <c:v>44606.920138888891</c:v>
                </c:pt>
                <c:pt idx="223161">
                  <c:v>44606.923611111109</c:v>
                </c:pt>
                <c:pt idx="223162">
                  <c:v>44606.927083333336</c:v>
                </c:pt>
                <c:pt idx="223163">
                  <c:v>44606.930555555555</c:v>
                </c:pt>
                <c:pt idx="223164">
                  <c:v>44606.934027777781</c:v>
                </c:pt>
                <c:pt idx="223165">
                  <c:v>44606.9375</c:v>
                </c:pt>
                <c:pt idx="223166">
                  <c:v>44606.940972222219</c:v>
                </c:pt>
                <c:pt idx="223167">
                  <c:v>44606.944444444445</c:v>
                </c:pt>
                <c:pt idx="223168">
                  <c:v>44606.947916666664</c:v>
                </c:pt>
                <c:pt idx="223169">
                  <c:v>44606.951388888891</c:v>
                </c:pt>
                <c:pt idx="223170">
                  <c:v>44606.954861111109</c:v>
                </c:pt>
                <c:pt idx="223171">
                  <c:v>44606.958333333336</c:v>
                </c:pt>
                <c:pt idx="223172">
                  <c:v>44606.961805555555</c:v>
                </c:pt>
                <c:pt idx="223173">
                  <c:v>44606.965277777781</c:v>
                </c:pt>
                <c:pt idx="223174">
                  <c:v>44606.96875</c:v>
                </c:pt>
                <c:pt idx="223175">
                  <c:v>44606.972222222219</c:v>
                </c:pt>
                <c:pt idx="223176">
                  <c:v>44606.975694444445</c:v>
                </c:pt>
                <c:pt idx="223177">
                  <c:v>44606.979166666664</c:v>
                </c:pt>
                <c:pt idx="223178">
                  <c:v>44606.982638888891</c:v>
                </c:pt>
                <c:pt idx="223179">
                  <c:v>44606.986111111109</c:v>
                </c:pt>
                <c:pt idx="223180">
                  <c:v>44606.989583333336</c:v>
                </c:pt>
                <c:pt idx="223181">
                  <c:v>44606.993055555555</c:v>
                </c:pt>
                <c:pt idx="223182">
                  <c:v>44606.996527777781</c:v>
                </c:pt>
                <c:pt idx="223183">
                  <c:v>44607</c:v>
                </c:pt>
                <c:pt idx="223184">
                  <c:v>44607.003472222219</c:v>
                </c:pt>
                <c:pt idx="223185">
                  <c:v>44607.006944444445</c:v>
                </c:pt>
                <c:pt idx="223186">
                  <c:v>44607.010416666664</c:v>
                </c:pt>
                <c:pt idx="223187">
                  <c:v>44607.013888888891</c:v>
                </c:pt>
                <c:pt idx="223188">
                  <c:v>44607.017361111109</c:v>
                </c:pt>
                <c:pt idx="223189">
                  <c:v>44607.020833333336</c:v>
                </c:pt>
                <c:pt idx="223190">
                  <c:v>44607.024305555555</c:v>
                </c:pt>
                <c:pt idx="223191">
                  <c:v>44607.027777777781</c:v>
                </c:pt>
                <c:pt idx="223192">
                  <c:v>44607.03125</c:v>
                </c:pt>
                <c:pt idx="223193">
                  <c:v>44607.034722222219</c:v>
                </c:pt>
                <c:pt idx="223194">
                  <c:v>44607.038194444445</c:v>
                </c:pt>
                <c:pt idx="223195">
                  <c:v>44607.041666666664</c:v>
                </c:pt>
                <c:pt idx="223196">
                  <c:v>44607.045138888891</c:v>
                </c:pt>
                <c:pt idx="223197">
                  <c:v>44607.048611111109</c:v>
                </c:pt>
                <c:pt idx="223198">
                  <c:v>44607.052083333336</c:v>
                </c:pt>
                <c:pt idx="223199">
                  <c:v>44607.055555555555</c:v>
                </c:pt>
                <c:pt idx="223200">
                  <c:v>44607.059027777781</c:v>
                </c:pt>
                <c:pt idx="223201">
                  <c:v>44607.0625</c:v>
                </c:pt>
                <c:pt idx="223202">
                  <c:v>44607.065972222219</c:v>
                </c:pt>
                <c:pt idx="223203">
                  <c:v>44607.069444444445</c:v>
                </c:pt>
                <c:pt idx="223204">
                  <c:v>44607.072916666664</c:v>
                </c:pt>
                <c:pt idx="223205">
                  <c:v>44607.076388888891</c:v>
                </c:pt>
                <c:pt idx="223206">
                  <c:v>44607.079861111109</c:v>
                </c:pt>
                <c:pt idx="223207">
                  <c:v>44607.083333333336</c:v>
                </c:pt>
                <c:pt idx="223208">
                  <c:v>44607.086805555555</c:v>
                </c:pt>
                <c:pt idx="223209">
                  <c:v>44607.090277777781</c:v>
                </c:pt>
                <c:pt idx="223210">
                  <c:v>44607.09375</c:v>
                </c:pt>
                <c:pt idx="223211">
                  <c:v>44607.097222222219</c:v>
                </c:pt>
                <c:pt idx="223212">
                  <c:v>44607.100694444445</c:v>
                </c:pt>
                <c:pt idx="223213">
                  <c:v>44607.104166666664</c:v>
                </c:pt>
                <c:pt idx="223214">
                  <c:v>44607.107638888891</c:v>
                </c:pt>
                <c:pt idx="223215">
                  <c:v>44607.111111111109</c:v>
                </c:pt>
                <c:pt idx="223216">
                  <c:v>44607.114583333336</c:v>
                </c:pt>
                <c:pt idx="223217">
                  <c:v>44607.118055555555</c:v>
                </c:pt>
                <c:pt idx="223218">
                  <c:v>44607.121527777781</c:v>
                </c:pt>
                <c:pt idx="223219">
                  <c:v>44607.125</c:v>
                </c:pt>
                <c:pt idx="223220">
                  <c:v>44607.128472222219</c:v>
                </c:pt>
                <c:pt idx="223221">
                  <c:v>44607.131944444445</c:v>
                </c:pt>
                <c:pt idx="223222">
                  <c:v>44607.135416666664</c:v>
                </c:pt>
                <c:pt idx="223223">
                  <c:v>44607.138888888891</c:v>
                </c:pt>
                <c:pt idx="223224">
                  <c:v>44607.142361111109</c:v>
                </c:pt>
                <c:pt idx="223225">
                  <c:v>44607.145833333336</c:v>
                </c:pt>
                <c:pt idx="223226">
                  <c:v>44607.149305555555</c:v>
                </c:pt>
                <c:pt idx="223227">
                  <c:v>44607.152777777781</c:v>
                </c:pt>
                <c:pt idx="223228">
                  <c:v>44607.15625</c:v>
                </c:pt>
                <c:pt idx="223229">
                  <c:v>44607.159722222219</c:v>
                </c:pt>
                <c:pt idx="223230">
                  <c:v>44607.163194444445</c:v>
                </c:pt>
                <c:pt idx="223231">
                  <c:v>44607.166666666664</c:v>
                </c:pt>
                <c:pt idx="223232">
                  <c:v>44607.170138888891</c:v>
                </c:pt>
                <c:pt idx="223233">
                  <c:v>44607.173611111109</c:v>
                </c:pt>
                <c:pt idx="223234">
                  <c:v>44607.177083333336</c:v>
                </c:pt>
                <c:pt idx="223235">
                  <c:v>44607.180555555555</c:v>
                </c:pt>
                <c:pt idx="223236">
                  <c:v>44607.184027777781</c:v>
                </c:pt>
                <c:pt idx="223237">
                  <c:v>44607.1875</c:v>
                </c:pt>
                <c:pt idx="223238">
                  <c:v>44607.190972222219</c:v>
                </c:pt>
                <c:pt idx="223239">
                  <c:v>44607.194444444445</c:v>
                </c:pt>
                <c:pt idx="223240">
                  <c:v>44607.197916666664</c:v>
                </c:pt>
                <c:pt idx="223241">
                  <c:v>44607.201388888891</c:v>
                </c:pt>
                <c:pt idx="223242">
                  <c:v>44607.204861111109</c:v>
                </c:pt>
                <c:pt idx="223243">
                  <c:v>44607.208333333336</c:v>
                </c:pt>
                <c:pt idx="223244">
                  <c:v>44607.211805555555</c:v>
                </c:pt>
                <c:pt idx="223245">
                  <c:v>44607.215277777781</c:v>
                </c:pt>
                <c:pt idx="223246">
                  <c:v>44607.21875</c:v>
                </c:pt>
                <c:pt idx="223247">
                  <c:v>44607.222222222219</c:v>
                </c:pt>
                <c:pt idx="223248">
                  <c:v>44607.225694444445</c:v>
                </c:pt>
                <c:pt idx="223249">
                  <c:v>44607.229166666664</c:v>
                </c:pt>
                <c:pt idx="223250">
                  <c:v>44607.232638888891</c:v>
                </c:pt>
                <c:pt idx="223251">
                  <c:v>44607.236111111109</c:v>
                </c:pt>
                <c:pt idx="223252">
                  <c:v>44607.239583333336</c:v>
                </c:pt>
                <c:pt idx="223253">
                  <c:v>44607.243055555555</c:v>
                </c:pt>
                <c:pt idx="223254">
                  <c:v>44607.246527777781</c:v>
                </c:pt>
                <c:pt idx="223255">
                  <c:v>44607.25</c:v>
                </c:pt>
                <c:pt idx="223256">
                  <c:v>44607.253472222219</c:v>
                </c:pt>
                <c:pt idx="223257">
                  <c:v>44607.256944444445</c:v>
                </c:pt>
                <c:pt idx="223258">
                  <c:v>44607.260416666664</c:v>
                </c:pt>
                <c:pt idx="223259">
                  <c:v>44607.263888888891</c:v>
                </c:pt>
                <c:pt idx="223260">
                  <c:v>44607.267361111109</c:v>
                </c:pt>
                <c:pt idx="223261">
                  <c:v>44607.270833333336</c:v>
                </c:pt>
                <c:pt idx="223262">
                  <c:v>44607.274305555555</c:v>
                </c:pt>
                <c:pt idx="223263">
                  <c:v>44607.277777777781</c:v>
                </c:pt>
                <c:pt idx="223264">
                  <c:v>44607.28125</c:v>
                </c:pt>
                <c:pt idx="223265">
                  <c:v>44607.284722222219</c:v>
                </c:pt>
                <c:pt idx="223266">
                  <c:v>44607.288194444445</c:v>
                </c:pt>
                <c:pt idx="223267">
                  <c:v>44607.291666666664</c:v>
                </c:pt>
                <c:pt idx="223268">
                  <c:v>44607.295138888891</c:v>
                </c:pt>
                <c:pt idx="223269">
                  <c:v>44607.298611111109</c:v>
                </c:pt>
                <c:pt idx="223270">
                  <c:v>44607.302083333336</c:v>
                </c:pt>
                <c:pt idx="223271">
                  <c:v>44607.305555555555</c:v>
                </c:pt>
                <c:pt idx="223272">
                  <c:v>44607.309027777781</c:v>
                </c:pt>
                <c:pt idx="223273">
                  <c:v>44607.3125</c:v>
                </c:pt>
                <c:pt idx="223274">
                  <c:v>44607.315972222219</c:v>
                </c:pt>
                <c:pt idx="223275">
                  <c:v>44607.319444444445</c:v>
                </c:pt>
                <c:pt idx="223276">
                  <c:v>44607.322916666664</c:v>
                </c:pt>
                <c:pt idx="223277">
                  <c:v>44607.326388888891</c:v>
                </c:pt>
                <c:pt idx="223278">
                  <c:v>44607.329861111109</c:v>
                </c:pt>
                <c:pt idx="223279">
                  <c:v>44607.333333333336</c:v>
                </c:pt>
                <c:pt idx="223280">
                  <c:v>44607.336805555555</c:v>
                </c:pt>
                <c:pt idx="223281">
                  <c:v>44607.340277777781</c:v>
                </c:pt>
                <c:pt idx="223282">
                  <c:v>44607.34375</c:v>
                </c:pt>
                <c:pt idx="223283">
                  <c:v>44607.347222222219</c:v>
                </c:pt>
                <c:pt idx="223284">
                  <c:v>44607.350694444445</c:v>
                </c:pt>
                <c:pt idx="223285">
                  <c:v>44607.354166666664</c:v>
                </c:pt>
                <c:pt idx="223286">
                  <c:v>44607.357638888891</c:v>
                </c:pt>
                <c:pt idx="223287">
                  <c:v>44607.361111111109</c:v>
                </c:pt>
                <c:pt idx="223288">
                  <c:v>44607.364583333336</c:v>
                </c:pt>
                <c:pt idx="223289">
                  <c:v>44607.368055555555</c:v>
                </c:pt>
                <c:pt idx="223290">
                  <c:v>44607.371527777781</c:v>
                </c:pt>
                <c:pt idx="223291">
                  <c:v>44607.375</c:v>
                </c:pt>
                <c:pt idx="223292">
                  <c:v>44607.378472222219</c:v>
                </c:pt>
                <c:pt idx="223293">
                  <c:v>44607.381944444445</c:v>
                </c:pt>
                <c:pt idx="223294">
                  <c:v>44607.385416666664</c:v>
                </c:pt>
                <c:pt idx="223295">
                  <c:v>44607.388888888891</c:v>
                </c:pt>
                <c:pt idx="223296">
                  <c:v>44607.392361111109</c:v>
                </c:pt>
                <c:pt idx="223297">
                  <c:v>44607.395833333336</c:v>
                </c:pt>
                <c:pt idx="223298">
                  <c:v>44607.399305555555</c:v>
                </c:pt>
                <c:pt idx="223299">
                  <c:v>44607.402777777781</c:v>
                </c:pt>
                <c:pt idx="223300">
                  <c:v>44607.40625</c:v>
                </c:pt>
                <c:pt idx="223301">
                  <c:v>44607.409722222219</c:v>
                </c:pt>
                <c:pt idx="223302">
                  <c:v>44607.413194444445</c:v>
                </c:pt>
                <c:pt idx="223303">
                  <c:v>44607.416666666664</c:v>
                </c:pt>
                <c:pt idx="223304">
                  <c:v>44607.420138888891</c:v>
                </c:pt>
                <c:pt idx="223305">
                  <c:v>44607.423611111109</c:v>
                </c:pt>
                <c:pt idx="223306">
                  <c:v>44607.427083333336</c:v>
                </c:pt>
                <c:pt idx="223307">
                  <c:v>44607.430555555555</c:v>
                </c:pt>
                <c:pt idx="223308">
                  <c:v>44607.434027777781</c:v>
                </c:pt>
                <c:pt idx="223309">
                  <c:v>44607.4375</c:v>
                </c:pt>
                <c:pt idx="223310">
                  <c:v>44607.440972222219</c:v>
                </c:pt>
                <c:pt idx="223311">
                  <c:v>44607.444444444445</c:v>
                </c:pt>
                <c:pt idx="223312">
                  <c:v>44607.447916666664</c:v>
                </c:pt>
                <c:pt idx="223313">
                  <c:v>44607.451388888891</c:v>
                </c:pt>
                <c:pt idx="223314">
                  <c:v>44607.454861111109</c:v>
                </c:pt>
                <c:pt idx="223315">
                  <c:v>44607.458333333336</c:v>
                </c:pt>
                <c:pt idx="223316">
                  <c:v>44607.461805555555</c:v>
                </c:pt>
                <c:pt idx="223317">
                  <c:v>44607.465277777781</c:v>
                </c:pt>
                <c:pt idx="223318">
                  <c:v>44607.46875</c:v>
                </c:pt>
                <c:pt idx="223319">
                  <c:v>44607.472222222219</c:v>
                </c:pt>
                <c:pt idx="223320">
                  <c:v>44607.475694444445</c:v>
                </c:pt>
                <c:pt idx="223321">
                  <c:v>44607.479166666664</c:v>
                </c:pt>
                <c:pt idx="223322">
                  <c:v>44607.482638888891</c:v>
                </c:pt>
                <c:pt idx="223323">
                  <c:v>44607.486111111109</c:v>
                </c:pt>
                <c:pt idx="223324">
                  <c:v>44607.489583333336</c:v>
                </c:pt>
                <c:pt idx="223325">
                  <c:v>44607.493055555555</c:v>
                </c:pt>
                <c:pt idx="223326">
                  <c:v>44607.496527777781</c:v>
                </c:pt>
                <c:pt idx="223327">
                  <c:v>44607.5</c:v>
                </c:pt>
                <c:pt idx="223328">
                  <c:v>44607.503472222219</c:v>
                </c:pt>
                <c:pt idx="223329">
                  <c:v>44607.506944444445</c:v>
                </c:pt>
                <c:pt idx="223330">
                  <c:v>44607.510416666664</c:v>
                </c:pt>
                <c:pt idx="223331">
                  <c:v>44607.513888888891</c:v>
                </c:pt>
                <c:pt idx="223332">
                  <c:v>44607.517361111109</c:v>
                </c:pt>
                <c:pt idx="223333">
                  <c:v>44607.520833333336</c:v>
                </c:pt>
                <c:pt idx="223334">
                  <c:v>44607.524305555555</c:v>
                </c:pt>
                <c:pt idx="223335">
                  <c:v>44607.527777777781</c:v>
                </c:pt>
                <c:pt idx="223336">
                  <c:v>44607.53125</c:v>
                </c:pt>
                <c:pt idx="223337">
                  <c:v>44607.534722222219</c:v>
                </c:pt>
                <c:pt idx="223338">
                  <c:v>44607.538194444445</c:v>
                </c:pt>
                <c:pt idx="223339">
                  <c:v>44607.541666666664</c:v>
                </c:pt>
                <c:pt idx="223340">
                  <c:v>44607.545138888891</c:v>
                </c:pt>
                <c:pt idx="223341">
                  <c:v>44607.548611111109</c:v>
                </c:pt>
                <c:pt idx="223342">
                  <c:v>44607.552083333336</c:v>
                </c:pt>
                <c:pt idx="223343">
                  <c:v>44607.555555555555</c:v>
                </c:pt>
                <c:pt idx="223344">
                  <c:v>44607.559027777781</c:v>
                </c:pt>
                <c:pt idx="223345">
                  <c:v>44607.5625</c:v>
                </c:pt>
                <c:pt idx="223346">
                  <c:v>44607.565972222219</c:v>
                </c:pt>
                <c:pt idx="223347">
                  <c:v>44607.569444444445</c:v>
                </c:pt>
                <c:pt idx="223348">
                  <c:v>44607.572916666664</c:v>
                </c:pt>
                <c:pt idx="223349">
                  <c:v>44607.576388888891</c:v>
                </c:pt>
                <c:pt idx="223350">
                  <c:v>44607.579861111109</c:v>
                </c:pt>
                <c:pt idx="223351">
                  <c:v>44607.583333333336</c:v>
                </c:pt>
                <c:pt idx="223352">
                  <c:v>44607.586805555555</c:v>
                </c:pt>
                <c:pt idx="223353">
                  <c:v>44607.590277777781</c:v>
                </c:pt>
                <c:pt idx="223354">
                  <c:v>44607.59375</c:v>
                </c:pt>
                <c:pt idx="223355">
                  <c:v>44607.597222222219</c:v>
                </c:pt>
                <c:pt idx="223356">
                  <c:v>44607.600694444445</c:v>
                </c:pt>
                <c:pt idx="223357">
                  <c:v>44607.604166666664</c:v>
                </c:pt>
                <c:pt idx="223358">
                  <c:v>44607.607638888891</c:v>
                </c:pt>
                <c:pt idx="223359">
                  <c:v>44607.611111111109</c:v>
                </c:pt>
                <c:pt idx="223360">
                  <c:v>44607.614583333336</c:v>
                </c:pt>
                <c:pt idx="223361">
                  <c:v>44607.618055555555</c:v>
                </c:pt>
                <c:pt idx="223362">
                  <c:v>44607.621527777781</c:v>
                </c:pt>
                <c:pt idx="223363">
                  <c:v>44607.625</c:v>
                </c:pt>
                <c:pt idx="223364">
                  <c:v>44607.628472222219</c:v>
                </c:pt>
                <c:pt idx="223365">
                  <c:v>44607.631944444445</c:v>
                </c:pt>
                <c:pt idx="223366">
                  <c:v>44607.635416666664</c:v>
                </c:pt>
                <c:pt idx="223367">
                  <c:v>44607.638888888891</c:v>
                </c:pt>
                <c:pt idx="223368">
                  <c:v>44607.642361111109</c:v>
                </c:pt>
                <c:pt idx="223369">
                  <c:v>44607.645833333336</c:v>
                </c:pt>
                <c:pt idx="223370">
                  <c:v>44607.649305555555</c:v>
                </c:pt>
                <c:pt idx="223371">
                  <c:v>44607.652777777781</c:v>
                </c:pt>
                <c:pt idx="223372">
                  <c:v>44607.65625</c:v>
                </c:pt>
                <c:pt idx="223373">
                  <c:v>44607.659722222219</c:v>
                </c:pt>
                <c:pt idx="223374">
                  <c:v>44607.663194444445</c:v>
                </c:pt>
                <c:pt idx="223375">
                  <c:v>44607.666666666664</c:v>
                </c:pt>
                <c:pt idx="223376">
                  <c:v>44607.670138888891</c:v>
                </c:pt>
                <c:pt idx="223377">
                  <c:v>44607.673611111109</c:v>
                </c:pt>
                <c:pt idx="223378">
                  <c:v>44607.677083333336</c:v>
                </c:pt>
                <c:pt idx="223379">
                  <c:v>44607.680555555555</c:v>
                </c:pt>
                <c:pt idx="223380">
                  <c:v>44607.684027777781</c:v>
                </c:pt>
                <c:pt idx="223381">
                  <c:v>44607.6875</c:v>
                </c:pt>
                <c:pt idx="223382">
                  <c:v>44607.690972222219</c:v>
                </c:pt>
                <c:pt idx="223383">
                  <c:v>44607.694444444445</c:v>
                </c:pt>
                <c:pt idx="223384">
                  <c:v>44607.697916666664</c:v>
                </c:pt>
                <c:pt idx="223385">
                  <c:v>44607.701388888891</c:v>
                </c:pt>
                <c:pt idx="223386">
                  <c:v>44607.704861111109</c:v>
                </c:pt>
                <c:pt idx="223387">
                  <c:v>44607.708333333336</c:v>
                </c:pt>
                <c:pt idx="223388">
                  <c:v>44607.711805555555</c:v>
                </c:pt>
                <c:pt idx="223389">
                  <c:v>44607.715277777781</c:v>
                </c:pt>
                <c:pt idx="223390">
                  <c:v>44607.71875</c:v>
                </c:pt>
                <c:pt idx="223391">
                  <c:v>44607.722222222219</c:v>
                </c:pt>
                <c:pt idx="223392">
                  <c:v>44607.725694444445</c:v>
                </c:pt>
                <c:pt idx="223393">
                  <c:v>44607.729166666664</c:v>
                </c:pt>
                <c:pt idx="223394">
                  <c:v>44607.732638888891</c:v>
                </c:pt>
                <c:pt idx="223395">
                  <c:v>44607.736111111109</c:v>
                </c:pt>
                <c:pt idx="223396">
                  <c:v>44607.739583333336</c:v>
                </c:pt>
                <c:pt idx="223397">
                  <c:v>44607.743055555555</c:v>
                </c:pt>
                <c:pt idx="223398">
                  <c:v>44607.746527777781</c:v>
                </c:pt>
                <c:pt idx="223399">
                  <c:v>44607.75</c:v>
                </c:pt>
                <c:pt idx="223400">
                  <c:v>44607.753472222219</c:v>
                </c:pt>
                <c:pt idx="223401">
                  <c:v>44607.756944444445</c:v>
                </c:pt>
                <c:pt idx="223402">
                  <c:v>44607.760416666664</c:v>
                </c:pt>
                <c:pt idx="223403">
                  <c:v>44607.763888888891</c:v>
                </c:pt>
                <c:pt idx="223404">
                  <c:v>44607.767361111109</c:v>
                </c:pt>
                <c:pt idx="223405">
                  <c:v>44607.770833333336</c:v>
                </c:pt>
                <c:pt idx="223406">
                  <c:v>44607.774305555555</c:v>
                </c:pt>
                <c:pt idx="223407">
                  <c:v>44607.777777777781</c:v>
                </c:pt>
                <c:pt idx="223408">
                  <c:v>44607.78125</c:v>
                </c:pt>
                <c:pt idx="223409">
                  <c:v>44607.784722222219</c:v>
                </c:pt>
                <c:pt idx="223410">
                  <c:v>44607.788194444445</c:v>
                </c:pt>
                <c:pt idx="223411">
                  <c:v>44607.791666666664</c:v>
                </c:pt>
                <c:pt idx="223412">
                  <c:v>44607.795138888891</c:v>
                </c:pt>
                <c:pt idx="223413">
                  <c:v>44607.798611111109</c:v>
                </c:pt>
                <c:pt idx="223414">
                  <c:v>44607.802083333336</c:v>
                </c:pt>
                <c:pt idx="223415">
                  <c:v>44607.805555555555</c:v>
                </c:pt>
                <c:pt idx="223416">
                  <c:v>44607.809027777781</c:v>
                </c:pt>
                <c:pt idx="223417">
                  <c:v>44607.8125</c:v>
                </c:pt>
                <c:pt idx="223418">
                  <c:v>44607.815972222219</c:v>
                </c:pt>
                <c:pt idx="223419">
                  <c:v>44607.819444444445</c:v>
                </c:pt>
                <c:pt idx="223420">
                  <c:v>44607.822916666664</c:v>
                </c:pt>
                <c:pt idx="223421">
                  <c:v>44607.826388888891</c:v>
                </c:pt>
                <c:pt idx="223422">
                  <c:v>44607.829861111109</c:v>
                </c:pt>
                <c:pt idx="223423">
                  <c:v>44607.833333333336</c:v>
                </c:pt>
                <c:pt idx="223424">
                  <c:v>44607.836805555555</c:v>
                </c:pt>
                <c:pt idx="223425">
                  <c:v>44607.840277777781</c:v>
                </c:pt>
                <c:pt idx="223426">
                  <c:v>44607.84375</c:v>
                </c:pt>
                <c:pt idx="223427">
                  <c:v>44607.847222222219</c:v>
                </c:pt>
                <c:pt idx="223428">
                  <c:v>44607.850694444445</c:v>
                </c:pt>
                <c:pt idx="223429">
                  <c:v>44607.854166666664</c:v>
                </c:pt>
                <c:pt idx="223430">
                  <c:v>44607.857638888891</c:v>
                </c:pt>
                <c:pt idx="223431">
                  <c:v>44607.861111111109</c:v>
                </c:pt>
                <c:pt idx="223432">
                  <c:v>44607.864583333336</c:v>
                </c:pt>
                <c:pt idx="223433">
                  <c:v>44607.868055555555</c:v>
                </c:pt>
                <c:pt idx="223434">
                  <c:v>44607.871527777781</c:v>
                </c:pt>
                <c:pt idx="223435">
                  <c:v>44607.875</c:v>
                </c:pt>
                <c:pt idx="223436">
                  <c:v>44607.878472222219</c:v>
                </c:pt>
                <c:pt idx="223437">
                  <c:v>44607.881944444445</c:v>
                </c:pt>
                <c:pt idx="223438">
                  <c:v>44607.885416666664</c:v>
                </c:pt>
                <c:pt idx="223439">
                  <c:v>44607.888888888891</c:v>
                </c:pt>
                <c:pt idx="223440">
                  <c:v>44607.892361111109</c:v>
                </c:pt>
                <c:pt idx="223441">
                  <c:v>44607.895833333336</c:v>
                </c:pt>
                <c:pt idx="223442">
                  <c:v>44607.899305555555</c:v>
                </c:pt>
                <c:pt idx="223443">
                  <c:v>44607.902777777781</c:v>
                </c:pt>
                <c:pt idx="223444">
                  <c:v>44607.90625</c:v>
                </c:pt>
                <c:pt idx="223445">
                  <c:v>44607.909722222219</c:v>
                </c:pt>
                <c:pt idx="223446">
                  <c:v>44607.913194444445</c:v>
                </c:pt>
                <c:pt idx="223447">
                  <c:v>44607.916666666664</c:v>
                </c:pt>
                <c:pt idx="223448">
                  <c:v>44607.920138888891</c:v>
                </c:pt>
                <c:pt idx="223449">
                  <c:v>44607.923611111109</c:v>
                </c:pt>
                <c:pt idx="223450">
                  <c:v>44607.927083333336</c:v>
                </c:pt>
                <c:pt idx="223451">
                  <c:v>44607.930555555555</c:v>
                </c:pt>
                <c:pt idx="223452">
                  <c:v>44607.934027777781</c:v>
                </c:pt>
                <c:pt idx="223453">
                  <c:v>44607.9375</c:v>
                </c:pt>
                <c:pt idx="223454">
                  <c:v>44607.940972222219</c:v>
                </c:pt>
                <c:pt idx="223455">
                  <c:v>44607.944444444445</c:v>
                </c:pt>
                <c:pt idx="223456">
                  <c:v>44607.947916666664</c:v>
                </c:pt>
                <c:pt idx="223457">
                  <c:v>44607.951388888891</c:v>
                </c:pt>
                <c:pt idx="223458">
                  <c:v>44607.954861111109</c:v>
                </c:pt>
                <c:pt idx="223459">
                  <c:v>44607.958333333336</c:v>
                </c:pt>
                <c:pt idx="223460">
                  <c:v>44607.961805555555</c:v>
                </c:pt>
                <c:pt idx="223461">
                  <c:v>44607.965277777781</c:v>
                </c:pt>
                <c:pt idx="223462">
                  <c:v>44607.96875</c:v>
                </c:pt>
                <c:pt idx="223463">
                  <c:v>44607.972222222219</c:v>
                </c:pt>
                <c:pt idx="223464">
                  <c:v>44607.975694444445</c:v>
                </c:pt>
                <c:pt idx="223465">
                  <c:v>44607.979166666664</c:v>
                </c:pt>
                <c:pt idx="223466">
                  <c:v>44607.982638888891</c:v>
                </c:pt>
                <c:pt idx="223467">
                  <c:v>44607.986111111109</c:v>
                </c:pt>
                <c:pt idx="223468">
                  <c:v>44607.989583333336</c:v>
                </c:pt>
                <c:pt idx="223469">
                  <c:v>44607.993055555555</c:v>
                </c:pt>
                <c:pt idx="223470">
                  <c:v>44607.996527777781</c:v>
                </c:pt>
                <c:pt idx="223471">
                  <c:v>44608</c:v>
                </c:pt>
                <c:pt idx="223472">
                  <c:v>44608.003472222219</c:v>
                </c:pt>
                <c:pt idx="223473">
                  <c:v>44608.006944444445</c:v>
                </c:pt>
                <c:pt idx="223474">
                  <c:v>44608.010416666664</c:v>
                </c:pt>
                <c:pt idx="223475">
                  <c:v>44608.013888888891</c:v>
                </c:pt>
                <c:pt idx="223476">
                  <c:v>44608.017361111109</c:v>
                </c:pt>
                <c:pt idx="223477">
                  <c:v>44608.020833333336</c:v>
                </c:pt>
                <c:pt idx="223478">
                  <c:v>44608.024305555555</c:v>
                </c:pt>
                <c:pt idx="223479">
                  <c:v>44608.027777777781</c:v>
                </c:pt>
                <c:pt idx="223480">
                  <c:v>44608.03125</c:v>
                </c:pt>
                <c:pt idx="223481">
                  <c:v>44608.034722222219</c:v>
                </c:pt>
                <c:pt idx="223482">
                  <c:v>44608.038194444445</c:v>
                </c:pt>
                <c:pt idx="223483">
                  <c:v>44608.041666666664</c:v>
                </c:pt>
                <c:pt idx="223484">
                  <c:v>44608.045138888891</c:v>
                </c:pt>
                <c:pt idx="223485">
                  <c:v>44608.048611111109</c:v>
                </c:pt>
                <c:pt idx="223486">
                  <c:v>44608.052083333336</c:v>
                </c:pt>
                <c:pt idx="223487">
                  <c:v>44608.055555555555</c:v>
                </c:pt>
                <c:pt idx="223488">
                  <c:v>44608.059027777781</c:v>
                </c:pt>
                <c:pt idx="223489">
                  <c:v>44608.0625</c:v>
                </c:pt>
                <c:pt idx="223490">
                  <c:v>44608.065972222219</c:v>
                </c:pt>
                <c:pt idx="223491">
                  <c:v>44608.069444444445</c:v>
                </c:pt>
                <c:pt idx="223492">
                  <c:v>44608.072916666664</c:v>
                </c:pt>
                <c:pt idx="223493">
                  <c:v>44608.076388888891</c:v>
                </c:pt>
                <c:pt idx="223494">
                  <c:v>44608.079861111109</c:v>
                </c:pt>
                <c:pt idx="223495">
                  <c:v>44608.083333333336</c:v>
                </c:pt>
                <c:pt idx="223496">
                  <c:v>44608.086805555555</c:v>
                </c:pt>
                <c:pt idx="223497">
                  <c:v>44608.090277777781</c:v>
                </c:pt>
                <c:pt idx="223498">
                  <c:v>44608.09375</c:v>
                </c:pt>
                <c:pt idx="223499">
                  <c:v>44608.097222222219</c:v>
                </c:pt>
                <c:pt idx="223500">
                  <c:v>44608.100694444445</c:v>
                </c:pt>
                <c:pt idx="223501">
                  <c:v>44608.104166666664</c:v>
                </c:pt>
                <c:pt idx="223502">
                  <c:v>44608.107638888891</c:v>
                </c:pt>
                <c:pt idx="223503">
                  <c:v>44608.111111111109</c:v>
                </c:pt>
                <c:pt idx="223504">
                  <c:v>44608.114583333336</c:v>
                </c:pt>
                <c:pt idx="223505">
                  <c:v>44608.118055555555</c:v>
                </c:pt>
                <c:pt idx="223506">
                  <c:v>44608.121527777781</c:v>
                </c:pt>
                <c:pt idx="223507">
                  <c:v>44608.125</c:v>
                </c:pt>
                <c:pt idx="223508">
                  <c:v>44608.128472222219</c:v>
                </c:pt>
                <c:pt idx="223509">
                  <c:v>44608.131944444445</c:v>
                </c:pt>
                <c:pt idx="223510">
                  <c:v>44608.135416666664</c:v>
                </c:pt>
                <c:pt idx="223511">
                  <c:v>44608.138888888891</c:v>
                </c:pt>
                <c:pt idx="223512">
                  <c:v>44608.142361111109</c:v>
                </c:pt>
                <c:pt idx="223513">
                  <c:v>44608.145833333336</c:v>
                </c:pt>
                <c:pt idx="223514">
                  <c:v>44608.149305555555</c:v>
                </c:pt>
                <c:pt idx="223515">
                  <c:v>44608.152777777781</c:v>
                </c:pt>
                <c:pt idx="223516">
                  <c:v>44608.15625</c:v>
                </c:pt>
                <c:pt idx="223517">
                  <c:v>44608.159722222219</c:v>
                </c:pt>
                <c:pt idx="223518">
                  <c:v>44608.163194444445</c:v>
                </c:pt>
                <c:pt idx="223519">
                  <c:v>44608.166666666664</c:v>
                </c:pt>
                <c:pt idx="223520">
                  <c:v>44608.170138888891</c:v>
                </c:pt>
                <c:pt idx="223521">
                  <c:v>44608.173611111109</c:v>
                </c:pt>
                <c:pt idx="223522">
                  <c:v>44608.177083333336</c:v>
                </c:pt>
                <c:pt idx="223523">
                  <c:v>44608.180555555555</c:v>
                </c:pt>
                <c:pt idx="223524">
                  <c:v>44608.184027777781</c:v>
                </c:pt>
                <c:pt idx="223525">
                  <c:v>44608.1875</c:v>
                </c:pt>
                <c:pt idx="223526">
                  <c:v>44608.190972222219</c:v>
                </c:pt>
                <c:pt idx="223527">
                  <c:v>44608.194444444445</c:v>
                </c:pt>
                <c:pt idx="223528">
                  <c:v>44608.197916666664</c:v>
                </c:pt>
                <c:pt idx="223529">
                  <c:v>44608.201388888891</c:v>
                </c:pt>
                <c:pt idx="223530">
                  <c:v>44608.204861111109</c:v>
                </c:pt>
                <c:pt idx="223531">
                  <c:v>44608.208333333336</c:v>
                </c:pt>
                <c:pt idx="223532">
                  <c:v>44608.211805555555</c:v>
                </c:pt>
                <c:pt idx="223533">
                  <c:v>44608.215277777781</c:v>
                </c:pt>
                <c:pt idx="223534">
                  <c:v>44608.21875</c:v>
                </c:pt>
                <c:pt idx="223535">
                  <c:v>44608.222222222219</c:v>
                </c:pt>
                <c:pt idx="223536">
                  <c:v>44608.225694444445</c:v>
                </c:pt>
                <c:pt idx="223537">
                  <c:v>44608.229166666664</c:v>
                </c:pt>
                <c:pt idx="223538">
                  <c:v>44608.232638888891</c:v>
                </c:pt>
                <c:pt idx="223539">
                  <c:v>44608.236111111109</c:v>
                </c:pt>
                <c:pt idx="223540">
                  <c:v>44608.239583333336</c:v>
                </c:pt>
                <c:pt idx="223541">
                  <c:v>44608.243055555555</c:v>
                </c:pt>
                <c:pt idx="223542">
                  <c:v>44608.246527777781</c:v>
                </c:pt>
                <c:pt idx="223543">
                  <c:v>44608.25</c:v>
                </c:pt>
                <c:pt idx="223544">
                  <c:v>44608.253472222219</c:v>
                </c:pt>
                <c:pt idx="223545">
                  <c:v>44608.256944444445</c:v>
                </c:pt>
                <c:pt idx="223546">
                  <c:v>44608.260416666664</c:v>
                </c:pt>
                <c:pt idx="223547">
                  <c:v>44608.263888888891</c:v>
                </c:pt>
                <c:pt idx="223548">
                  <c:v>44608.267361111109</c:v>
                </c:pt>
                <c:pt idx="223549">
                  <c:v>44608.270833333336</c:v>
                </c:pt>
                <c:pt idx="223550">
                  <c:v>44608.274305555555</c:v>
                </c:pt>
                <c:pt idx="223551">
                  <c:v>44608.277777777781</c:v>
                </c:pt>
                <c:pt idx="223552">
                  <c:v>44608.28125</c:v>
                </c:pt>
                <c:pt idx="223553">
                  <c:v>44608.284722222219</c:v>
                </c:pt>
                <c:pt idx="223554">
                  <c:v>44608.288194444445</c:v>
                </c:pt>
                <c:pt idx="223555">
                  <c:v>44608.291666666664</c:v>
                </c:pt>
                <c:pt idx="223556">
                  <c:v>44608.295138888891</c:v>
                </c:pt>
                <c:pt idx="223557">
                  <c:v>44608.298611111109</c:v>
                </c:pt>
                <c:pt idx="223558">
                  <c:v>44608.302083333336</c:v>
                </c:pt>
                <c:pt idx="223559">
                  <c:v>44608.305555555555</c:v>
                </c:pt>
                <c:pt idx="223560">
                  <c:v>44608.309027777781</c:v>
                </c:pt>
                <c:pt idx="223561">
                  <c:v>44608.3125</c:v>
                </c:pt>
                <c:pt idx="223562">
                  <c:v>44608.315972222219</c:v>
                </c:pt>
                <c:pt idx="223563">
                  <c:v>44608.319444444445</c:v>
                </c:pt>
                <c:pt idx="223564">
                  <c:v>44608.322916666664</c:v>
                </c:pt>
                <c:pt idx="223565">
                  <c:v>44608.326388888891</c:v>
                </c:pt>
                <c:pt idx="223566">
                  <c:v>44608.329861111109</c:v>
                </c:pt>
                <c:pt idx="223567">
                  <c:v>44608.333333333336</c:v>
                </c:pt>
                <c:pt idx="223568">
                  <c:v>44608.336805555555</c:v>
                </c:pt>
                <c:pt idx="223569">
                  <c:v>44608.340277777781</c:v>
                </c:pt>
                <c:pt idx="223570">
                  <c:v>44608.34375</c:v>
                </c:pt>
                <c:pt idx="223571">
                  <c:v>44608.347222222219</c:v>
                </c:pt>
                <c:pt idx="223572">
                  <c:v>44608.350694444445</c:v>
                </c:pt>
                <c:pt idx="223573">
                  <c:v>44608.354166666664</c:v>
                </c:pt>
                <c:pt idx="223574">
                  <c:v>44608.357638888891</c:v>
                </c:pt>
                <c:pt idx="223575">
                  <c:v>44608.361111111109</c:v>
                </c:pt>
                <c:pt idx="223576">
                  <c:v>44608.364583333336</c:v>
                </c:pt>
                <c:pt idx="223577">
                  <c:v>44608.368055555555</c:v>
                </c:pt>
                <c:pt idx="223578">
                  <c:v>44608.371527777781</c:v>
                </c:pt>
                <c:pt idx="223579">
                  <c:v>44608.375</c:v>
                </c:pt>
                <c:pt idx="223580">
                  <c:v>44608.378472222219</c:v>
                </c:pt>
                <c:pt idx="223581">
                  <c:v>44608.381944444445</c:v>
                </c:pt>
                <c:pt idx="223582">
                  <c:v>44608.385416666664</c:v>
                </c:pt>
                <c:pt idx="223583">
                  <c:v>44608.388888888891</c:v>
                </c:pt>
                <c:pt idx="223584">
                  <c:v>44608.392361111109</c:v>
                </c:pt>
                <c:pt idx="223585">
                  <c:v>44608.395833333336</c:v>
                </c:pt>
                <c:pt idx="223586">
                  <c:v>44608.399305555555</c:v>
                </c:pt>
                <c:pt idx="223587">
                  <c:v>44608.402777777781</c:v>
                </c:pt>
                <c:pt idx="223588">
                  <c:v>44608.40625</c:v>
                </c:pt>
                <c:pt idx="223589">
                  <c:v>44608.409722222219</c:v>
                </c:pt>
                <c:pt idx="223590">
                  <c:v>44608.413194444445</c:v>
                </c:pt>
                <c:pt idx="223591">
                  <c:v>44608.416666666664</c:v>
                </c:pt>
                <c:pt idx="223592">
                  <c:v>44608.420138888891</c:v>
                </c:pt>
                <c:pt idx="223593">
                  <c:v>44608.423611111109</c:v>
                </c:pt>
                <c:pt idx="223594">
                  <c:v>44608.427083333336</c:v>
                </c:pt>
                <c:pt idx="223595">
                  <c:v>44608.430555555555</c:v>
                </c:pt>
                <c:pt idx="223596">
                  <c:v>44608.434027777781</c:v>
                </c:pt>
                <c:pt idx="223597">
                  <c:v>44608.4375</c:v>
                </c:pt>
                <c:pt idx="223598">
                  <c:v>44608.440972222219</c:v>
                </c:pt>
                <c:pt idx="223599">
                  <c:v>44608.444444444445</c:v>
                </c:pt>
                <c:pt idx="223600">
                  <c:v>44608.447916666664</c:v>
                </c:pt>
                <c:pt idx="223601">
                  <c:v>44608.451388888891</c:v>
                </c:pt>
                <c:pt idx="223602">
                  <c:v>44608.454861111109</c:v>
                </c:pt>
                <c:pt idx="223603">
                  <c:v>44608.458333333336</c:v>
                </c:pt>
                <c:pt idx="223604">
                  <c:v>44608.461805555555</c:v>
                </c:pt>
                <c:pt idx="223605">
                  <c:v>44608.465277777781</c:v>
                </c:pt>
                <c:pt idx="223606">
                  <c:v>44608.46875</c:v>
                </c:pt>
                <c:pt idx="223607">
                  <c:v>44608.472222222219</c:v>
                </c:pt>
                <c:pt idx="223608">
                  <c:v>44608.475694444445</c:v>
                </c:pt>
                <c:pt idx="223609">
                  <c:v>44608.479166666664</c:v>
                </c:pt>
                <c:pt idx="223610">
                  <c:v>44608.482638888891</c:v>
                </c:pt>
                <c:pt idx="223611">
                  <c:v>44608.486111111109</c:v>
                </c:pt>
                <c:pt idx="223612">
                  <c:v>44608.489583333336</c:v>
                </c:pt>
                <c:pt idx="223613">
                  <c:v>44608.493055555555</c:v>
                </c:pt>
                <c:pt idx="223614">
                  <c:v>44608.496527777781</c:v>
                </c:pt>
                <c:pt idx="223615">
                  <c:v>44608.5</c:v>
                </c:pt>
                <c:pt idx="223616">
                  <c:v>44608.503472222219</c:v>
                </c:pt>
                <c:pt idx="223617">
                  <c:v>44608.506944444445</c:v>
                </c:pt>
                <c:pt idx="223618">
                  <c:v>44608.510416666664</c:v>
                </c:pt>
                <c:pt idx="223619">
                  <c:v>44608.513888888891</c:v>
                </c:pt>
                <c:pt idx="223620">
                  <c:v>44608.517361111109</c:v>
                </c:pt>
                <c:pt idx="223621">
                  <c:v>44608.520833333336</c:v>
                </c:pt>
                <c:pt idx="223622">
                  <c:v>44608.524305555555</c:v>
                </c:pt>
                <c:pt idx="223623">
                  <c:v>44608.527777777781</c:v>
                </c:pt>
                <c:pt idx="223624">
                  <c:v>44608.53125</c:v>
                </c:pt>
                <c:pt idx="223625">
                  <c:v>44608.534722222219</c:v>
                </c:pt>
                <c:pt idx="223626">
                  <c:v>44608.538194444445</c:v>
                </c:pt>
                <c:pt idx="223627">
                  <c:v>44608.541666666664</c:v>
                </c:pt>
                <c:pt idx="223628">
                  <c:v>44608.545138888891</c:v>
                </c:pt>
                <c:pt idx="223629">
                  <c:v>44608.548611111109</c:v>
                </c:pt>
                <c:pt idx="223630">
                  <c:v>44608.552083333336</c:v>
                </c:pt>
                <c:pt idx="223631">
                  <c:v>44608.555555555555</c:v>
                </c:pt>
                <c:pt idx="223632">
                  <c:v>44608.559027777781</c:v>
                </c:pt>
                <c:pt idx="223633">
                  <c:v>44608.5625</c:v>
                </c:pt>
                <c:pt idx="223634">
                  <c:v>44608.565972222219</c:v>
                </c:pt>
                <c:pt idx="223635">
                  <c:v>44608.569444444445</c:v>
                </c:pt>
                <c:pt idx="223636">
                  <c:v>44608.572916666664</c:v>
                </c:pt>
                <c:pt idx="223637">
                  <c:v>44608.576388888891</c:v>
                </c:pt>
                <c:pt idx="223638">
                  <c:v>44608.579861111109</c:v>
                </c:pt>
                <c:pt idx="223639">
                  <c:v>44608.583333333336</c:v>
                </c:pt>
                <c:pt idx="223640">
                  <c:v>44608.586805555555</c:v>
                </c:pt>
                <c:pt idx="223641">
                  <c:v>44608.590277777781</c:v>
                </c:pt>
                <c:pt idx="223642">
                  <c:v>44608.59375</c:v>
                </c:pt>
                <c:pt idx="223643">
                  <c:v>44608.597222222219</c:v>
                </c:pt>
                <c:pt idx="223644">
                  <c:v>44608.600694444445</c:v>
                </c:pt>
                <c:pt idx="223645">
                  <c:v>44608.604166666664</c:v>
                </c:pt>
                <c:pt idx="223646">
                  <c:v>44608.607638888891</c:v>
                </c:pt>
                <c:pt idx="223647">
                  <c:v>44608.611111111109</c:v>
                </c:pt>
                <c:pt idx="223648">
                  <c:v>44608.614583333336</c:v>
                </c:pt>
                <c:pt idx="223649">
                  <c:v>44608.618055555555</c:v>
                </c:pt>
                <c:pt idx="223650">
                  <c:v>44608.621527777781</c:v>
                </c:pt>
                <c:pt idx="223651">
                  <c:v>44608.625</c:v>
                </c:pt>
                <c:pt idx="223652">
                  <c:v>44608.628472222219</c:v>
                </c:pt>
                <c:pt idx="223653">
                  <c:v>44608.631944444445</c:v>
                </c:pt>
                <c:pt idx="223654">
                  <c:v>44608.635416666664</c:v>
                </c:pt>
                <c:pt idx="223655">
                  <c:v>44608.638888888891</c:v>
                </c:pt>
                <c:pt idx="223656">
                  <c:v>44608.642361111109</c:v>
                </c:pt>
                <c:pt idx="223657">
                  <c:v>44608.645833333336</c:v>
                </c:pt>
                <c:pt idx="223658">
                  <c:v>44608.649305555555</c:v>
                </c:pt>
                <c:pt idx="223659">
                  <c:v>44608.652777777781</c:v>
                </c:pt>
                <c:pt idx="223660">
                  <c:v>44608.65625</c:v>
                </c:pt>
                <c:pt idx="223661">
                  <c:v>44608.659722222219</c:v>
                </c:pt>
                <c:pt idx="223662">
                  <c:v>44608.663194444445</c:v>
                </c:pt>
                <c:pt idx="223663">
                  <c:v>44608.666666666664</c:v>
                </c:pt>
                <c:pt idx="223664">
                  <c:v>44608.670138888891</c:v>
                </c:pt>
                <c:pt idx="223665">
                  <c:v>44608.673611111109</c:v>
                </c:pt>
                <c:pt idx="223666">
                  <c:v>44608.677083333336</c:v>
                </c:pt>
                <c:pt idx="223667">
                  <c:v>44608.680555555555</c:v>
                </c:pt>
                <c:pt idx="223668">
                  <c:v>44608.684027777781</c:v>
                </c:pt>
                <c:pt idx="223669">
                  <c:v>44608.6875</c:v>
                </c:pt>
                <c:pt idx="223670">
                  <c:v>44608.690972222219</c:v>
                </c:pt>
                <c:pt idx="223671">
                  <c:v>44608.694444444445</c:v>
                </c:pt>
                <c:pt idx="223672">
                  <c:v>44608.697916666664</c:v>
                </c:pt>
                <c:pt idx="223673">
                  <c:v>44608.701388888891</c:v>
                </c:pt>
                <c:pt idx="223674">
                  <c:v>44608.704861111109</c:v>
                </c:pt>
                <c:pt idx="223675">
                  <c:v>44608.708333333336</c:v>
                </c:pt>
                <c:pt idx="223676">
                  <c:v>44608.711805555555</c:v>
                </c:pt>
                <c:pt idx="223677">
                  <c:v>44608.715277777781</c:v>
                </c:pt>
                <c:pt idx="223678">
                  <c:v>44608.71875</c:v>
                </c:pt>
                <c:pt idx="223679">
                  <c:v>44608.722222222219</c:v>
                </c:pt>
                <c:pt idx="223680">
                  <c:v>44608.725694444445</c:v>
                </c:pt>
                <c:pt idx="223681">
                  <c:v>44608.729166666664</c:v>
                </c:pt>
                <c:pt idx="223682">
                  <c:v>44608.732638888891</c:v>
                </c:pt>
                <c:pt idx="223683">
                  <c:v>44608.736111111109</c:v>
                </c:pt>
                <c:pt idx="223684">
                  <c:v>44608.739583333336</c:v>
                </c:pt>
                <c:pt idx="223685">
                  <c:v>44608.743055555555</c:v>
                </c:pt>
                <c:pt idx="223686">
                  <c:v>44608.746527777781</c:v>
                </c:pt>
                <c:pt idx="223687">
                  <c:v>44608.75</c:v>
                </c:pt>
                <c:pt idx="223688">
                  <c:v>44608.753472222219</c:v>
                </c:pt>
                <c:pt idx="223689">
                  <c:v>44608.756944444445</c:v>
                </c:pt>
                <c:pt idx="223690">
                  <c:v>44608.760416666664</c:v>
                </c:pt>
                <c:pt idx="223691">
                  <c:v>44608.763888888891</c:v>
                </c:pt>
                <c:pt idx="223692">
                  <c:v>44608.767361111109</c:v>
                </c:pt>
                <c:pt idx="223693">
                  <c:v>44608.770833333336</c:v>
                </c:pt>
                <c:pt idx="223694">
                  <c:v>44608.774305555555</c:v>
                </c:pt>
                <c:pt idx="223695">
                  <c:v>44608.777777777781</c:v>
                </c:pt>
                <c:pt idx="223696">
                  <c:v>44608.78125</c:v>
                </c:pt>
                <c:pt idx="223697">
                  <c:v>44608.784722222219</c:v>
                </c:pt>
                <c:pt idx="223698">
                  <c:v>44608.788194444445</c:v>
                </c:pt>
                <c:pt idx="223699">
                  <c:v>44608.791666666664</c:v>
                </c:pt>
                <c:pt idx="223700">
                  <c:v>44608.795138888891</c:v>
                </c:pt>
                <c:pt idx="223701">
                  <c:v>44608.798611111109</c:v>
                </c:pt>
                <c:pt idx="223702">
                  <c:v>44608.802083333336</c:v>
                </c:pt>
                <c:pt idx="223703">
                  <c:v>44608.805555555555</c:v>
                </c:pt>
                <c:pt idx="223704">
                  <c:v>44608.809027777781</c:v>
                </c:pt>
                <c:pt idx="223705">
                  <c:v>44608.8125</c:v>
                </c:pt>
                <c:pt idx="223706">
                  <c:v>44608.815972222219</c:v>
                </c:pt>
                <c:pt idx="223707">
                  <c:v>44608.819444444445</c:v>
                </c:pt>
                <c:pt idx="223708">
                  <c:v>44608.822916666664</c:v>
                </c:pt>
                <c:pt idx="223709">
                  <c:v>44608.826388888891</c:v>
                </c:pt>
                <c:pt idx="223710">
                  <c:v>44608.829861111109</c:v>
                </c:pt>
                <c:pt idx="223711">
                  <c:v>44608.833333333336</c:v>
                </c:pt>
                <c:pt idx="223712">
                  <c:v>44608.836805555555</c:v>
                </c:pt>
                <c:pt idx="223713">
                  <c:v>44608.840277777781</c:v>
                </c:pt>
                <c:pt idx="223714">
                  <c:v>44608.84375</c:v>
                </c:pt>
                <c:pt idx="223715">
                  <c:v>44608.847222222219</c:v>
                </c:pt>
                <c:pt idx="223716">
                  <c:v>44608.850694444445</c:v>
                </c:pt>
                <c:pt idx="223717">
                  <c:v>44608.854166666664</c:v>
                </c:pt>
                <c:pt idx="223718">
                  <c:v>44608.857638888891</c:v>
                </c:pt>
                <c:pt idx="223719">
                  <c:v>44608.861111111109</c:v>
                </c:pt>
                <c:pt idx="223720">
                  <c:v>44608.864583333336</c:v>
                </c:pt>
                <c:pt idx="223721">
                  <c:v>44608.868055555555</c:v>
                </c:pt>
                <c:pt idx="223722">
                  <c:v>44608.871527777781</c:v>
                </c:pt>
                <c:pt idx="223723">
                  <c:v>44608.875</c:v>
                </c:pt>
                <c:pt idx="223724">
                  <c:v>44608.878472222219</c:v>
                </c:pt>
                <c:pt idx="223725">
                  <c:v>44608.881944444445</c:v>
                </c:pt>
                <c:pt idx="223726">
                  <c:v>44608.885416666664</c:v>
                </c:pt>
                <c:pt idx="223727">
                  <c:v>44608.888888888891</c:v>
                </c:pt>
                <c:pt idx="223728">
                  <c:v>44608.892361111109</c:v>
                </c:pt>
                <c:pt idx="223729">
                  <c:v>44608.895833333336</c:v>
                </c:pt>
                <c:pt idx="223730">
                  <c:v>44608.899305555555</c:v>
                </c:pt>
                <c:pt idx="223731">
                  <c:v>44608.902777777781</c:v>
                </c:pt>
                <c:pt idx="223732">
                  <c:v>44608.90625</c:v>
                </c:pt>
                <c:pt idx="223733">
                  <c:v>44608.909722222219</c:v>
                </c:pt>
                <c:pt idx="223734">
                  <c:v>44608.913194444445</c:v>
                </c:pt>
                <c:pt idx="223735">
                  <c:v>44608.916666666664</c:v>
                </c:pt>
                <c:pt idx="223736">
                  <c:v>44608.920138888891</c:v>
                </c:pt>
                <c:pt idx="223737">
                  <c:v>44608.923611111109</c:v>
                </c:pt>
                <c:pt idx="223738">
                  <c:v>44608.927083333336</c:v>
                </c:pt>
                <c:pt idx="223739">
                  <c:v>44608.930555555555</c:v>
                </c:pt>
                <c:pt idx="223740">
                  <c:v>44608.934027777781</c:v>
                </c:pt>
                <c:pt idx="223741">
                  <c:v>44608.9375</c:v>
                </c:pt>
                <c:pt idx="223742">
                  <c:v>44608.940972222219</c:v>
                </c:pt>
                <c:pt idx="223743">
                  <c:v>44608.944444444445</c:v>
                </c:pt>
                <c:pt idx="223744">
                  <c:v>44608.947916666664</c:v>
                </c:pt>
                <c:pt idx="223745">
                  <c:v>44608.951388888891</c:v>
                </c:pt>
                <c:pt idx="223746">
                  <c:v>44608.954861111109</c:v>
                </c:pt>
                <c:pt idx="223747">
                  <c:v>44608.958333333336</c:v>
                </c:pt>
                <c:pt idx="223748">
                  <c:v>44608.961805555555</c:v>
                </c:pt>
                <c:pt idx="223749">
                  <c:v>44608.965277777781</c:v>
                </c:pt>
                <c:pt idx="223750">
                  <c:v>44608.96875</c:v>
                </c:pt>
                <c:pt idx="223751">
                  <c:v>44608.972222222219</c:v>
                </c:pt>
                <c:pt idx="223752">
                  <c:v>44608.975694444445</c:v>
                </c:pt>
                <c:pt idx="223753">
                  <c:v>44608.979166666664</c:v>
                </c:pt>
                <c:pt idx="223754">
                  <c:v>44608.982638888891</c:v>
                </c:pt>
                <c:pt idx="223755">
                  <c:v>44608.986111111109</c:v>
                </c:pt>
                <c:pt idx="223756">
                  <c:v>44608.989583333336</c:v>
                </c:pt>
                <c:pt idx="223757">
                  <c:v>44608.993055555555</c:v>
                </c:pt>
                <c:pt idx="223758">
                  <c:v>44608.996527777781</c:v>
                </c:pt>
                <c:pt idx="223759">
                  <c:v>44609</c:v>
                </c:pt>
                <c:pt idx="223760">
                  <c:v>44609.003472222219</c:v>
                </c:pt>
                <c:pt idx="223761">
                  <c:v>44609.006944444445</c:v>
                </c:pt>
                <c:pt idx="223762">
                  <c:v>44609.010416666664</c:v>
                </c:pt>
                <c:pt idx="223763">
                  <c:v>44609.013888888891</c:v>
                </c:pt>
                <c:pt idx="223764">
                  <c:v>44609.017361111109</c:v>
                </c:pt>
                <c:pt idx="223765">
                  <c:v>44609.020833333336</c:v>
                </c:pt>
                <c:pt idx="223766">
                  <c:v>44609.024305555555</c:v>
                </c:pt>
                <c:pt idx="223767">
                  <c:v>44609.027777777781</c:v>
                </c:pt>
                <c:pt idx="223768">
                  <c:v>44609.03125</c:v>
                </c:pt>
                <c:pt idx="223769">
                  <c:v>44609.034722222219</c:v>
                </c:pt>
                <c:pt idx="223770">
                  <c:v>44609.038194444445</c:v>
                </c:pt>
                <c:pt idx="223771">
                  <c:v>44609.041666666664</c:v>
                </c:pt>
                <c:pt idx="223772">
                  <c:v>44609.045138888891</c:v>
                </c:pt>
                <c:pt idx="223773">
                  <c:v>44609.048611111109</c:v>
                </c:pt>
                <c:pt idx="223774">
                  <c:v>44609.052083333336</c:v>
                </c:pt>
                <c:pt idx="223775">
                  <c:v>44609.055555555555</c:v>
                </c:pt>
                <c:pt idx="223776">
                  <c:v>44609.059027777781</c:v>
                </c:pt>
                <c:pt idx="223777">
                  <c:v>44609.0625</c:v>
                </c:pt>
                <c:pt idx="223778">
                  <c:v>44609.065972222219</c:v>
                </c:pt>
                <c:pt idx="223779">
                  <c:v>44609.069444444445</c:v>
                </c:pt>
                <c:pt idx="223780">
                  <c:v>44609.072916666664</c:v>
                </c:pt>
                <c:pt idx="223781">
                  <c:v>44609.076388888891</c:v>
                </c:pt>
                <c:pt idx="223782">
                  <c:v>44609.079861111109</c:v>
                </c:pt>
                <c:pt idx="223783">
                  <c:v>44609.083333333336</c:v>
                </c:pt>
                <c:pt idx="223784">
                  <c:v>44609.086805555555</c:v>
                </c:pt>
                <c:pt idx="223785">
                  <c:v>44609.090277777781</c:v>
                </c:pt>
                <c:pt idx="223786">
                  <c:v>44609.09375</c:v>
                </c:pt>
                <c:pt idx="223787">
                  <c:v>44609.097222222219</c:v>
                </c:pt>
                <c:pt idx="223788">
                  <c:v>44609.100694444445</c:v>
                </c:pt>
                <c:pt idx="223789">
                  <c:v>44609.104166666664</c:v>
                </c:pt>
                <c:pt idx="223790">
                  <c:v>44609.107638888891</c:v>
                </c:pt>
                <c:pt idx="223791">
                  <c:v>44609.111111111109</c:v>
                </c:pt>
                <c:pt idx="223792">
                  <c:v>44609.114583333336</c:v>
                </c:pt>
                <c:pt idx="223793">
                  <c:v>44609.118055555555</c:v>
                </c:pt>
                <c:pt idx="223794">
                  <c:v>44609.121527777781</c:v>
                </c:pt>
                <c:pt idx="223795">
                  <c:v>44609.125</c:v>
                </c:pt>
                <c:pt idx="223796">
                  <c:v>44609.128472222219</c:v>
                </c:pt>
                <c:pt idx="223797">
                  <c:v>44609.131944444445</c:v>
                </c:pt>
                <c:pt idx="223798">
                  <c:v>44609.135416666664</c:v>
                </c:pt>
                <c:pt idx="223799">
                  <c:v>44609.138888888891</c:v>
                </c:pt>
                <c:pt idx="223800">
                  <c:v>44609.142361111109</c:v>
                </c:pt>
                <c:pt idx="223801">
                  <c:v>44609.145833333336</c:v>
                </c:pt>
                <c:pt idx="223802">
                  <c:v>44609.149305555555</c:v>
                </c:pt>
                <c:pt idx="223803">
                  <c:v>44609.152777777781</c:v>
                </c:pt>
                <c:pt idx="223804">
                  <c:v>44609.15625</c:v>
                </c:pt>
                <c:pt idx="223805">
                  <c:v>44609.159722222219</c:v>
                </c:pt>
                <c:pt idx="223806">
                  <c:v>44609.163194444445</c:v>
                </c:pt>
                <c:pt idx="223807">
                  <c:v>44609.166666666664</c:v>
                </c:pt>
                <c:pt idx="223808">
                  <c:v>44609.170138888891</c:v>
                </c:pt>
                <c:pt idx="223809">
                  <c:v>44609.173611111109</c:v>
                </c:pt>
                <c:pt idx="223810">
                  <c:v>44609.177083333336</c:v>
                </c:pt>
                <c:pt idx="223811">
                  <c:v>44609.180555555555</c:v>
                </c:pt>
                <c:pt idx="223812">
                  <c:v>44609.184027777781</c:v>
                </c:pt>
                <c:pt idx="223813">
                  <c:v>44609.1875</c:v>
                </c:pt>
                <c:pt idx="223814">
                  <c:v>44609.190972222219</c:v>
                </c:pt>
                <c:pt idx="223815">
                  <c:v>44609.194444444445</c:v>
                </c:pt>
                <c:pt idx="223816">
                  <c:v>44609.197916666664</c:v>
                </c:pt>
                <c:pt idx="223817">
                  <c:v>44609.201388888891</c:v>
                </c:pt>
                <c:pt idx="223818">
                  <c:v>44609.204861111109</c:v>
                </c:pt>
                <c:pt idx="223819">
                  <c:v>44609.208333333336</c:v>
                </c:pt>
                <c:pt idx="223820">
                  <c:v>44609.211805555555</c:v>
                </c:pt>
                <c:pt idx="223821">
                  <c:v>44609.215277777781</c:v>
                </c:pt>
                <c:pt idx="223822">
                  <c:v>44609.21875</c:v>
                </c:pt>
                <c:pt idx="223823">
                  <c:v>44609.222222222219</c:v>
                </c:pt>
                <c:pt idx="223824">
                  <c:v>44609.225694444445</c:v>
                </c:pt>
                <c:pt idx="223825">
                  <c:v>44609.229166666664</c:v>
                </c:pt>
                <c:pt idx="223826">
                  <c:v>44609.232638888891</c:v>
                </c:pt>
                <c:pt idx="223827">
                  <c:v>44609.236111111109</c:v>
                </c:pt>
                <c:pt idx="223828">
                  <c:v>44609.239583333336</c:v>
                </c:pt>
                <c:pt idx="223829">
                  <c:v>44609.243055555555</c:v>
                </c:pt>
                <c:pt idx="223830">
                  <c:v>44609.246527777781</c:v>
                </c:pt>
                <c:pt idx="223831">
                  <c:v>44609.25</c:v>
                </c:pt>
                <c:pt idx="223832">
                  <c:v>44609.253472222219</c:v>
                </c:pt>
                <c:pt idx="223833">
                  <c:v>44609.256944444445</c:v>
                </c:pt>
                <c:pt idx="223834">
                  <c:v>44609.260416666664</c:v>
                </c:pt>
                <c:pt idx="223835">
                  <c:v>44609.263888888891</c:v>
                </c:pt>
                <c:pt idx="223836">
                  <c:v>44609.267361111109</c:v>
                </c:pt>
                <c:pt idx="223837">
                  <c:v>44609.270833333336</c:v>
                </c:pt>
                <c:pt idx="223838">
                  <c:v>44609.274305555555</c:v>
                </c:pt>
                <c:pt idx="223839">
                  <c:v>44609.277777777781</c:v>
                </c:pt>
                <c:pt idx="223840">
                  <c:v>44609.28125</c:v>
                </c:pt>
                <c:pt idx="223841">
                  <c:v>44609.284722222219</c:v>
                </c:pt>
                <c:pt idx="223842">
                  <c:v>44609.288194444445</c:v>
                </c:pt>
                <c:pt idx="223843">
                  <c:v>44609.291666666664</c:v>
                </c:pt>
                <c:pt idx="223844">
                  <c:v>44609.295138888891</c:v>
                </c:pt>
                <c:pt idx="223845">
                  <c:v>44609.298611111109</c:v>
                </c:pt>
                <c:pt idx="223846">
                  <c:v>44609.302083333336</c:v>
                </c:pt>
                <c:pt idx="223847">
                  <c:v>44609.305555555555</c:v>
                </c:pt>
                <c:pt idx="223848">
                  <c:v>44609.309027777781</c:v>
                </c:pt>
                <c:pt idx="223849">
                  <c:v>44609.3125</c:v>
                </c:pt>
                <c:pt idx="223850">
                  <c:v>44609.315972222219</c:v>
                </c:pt>
                <c:pt idx="223851">
                  <c:v>44609.319444444445</c:v>
                </c:pt>
                <c:pt idx="223852">
                  <c:v>44609.322916666664</c:v>
                </c:pt>
                <c:pt idx="223853">
                  <c:v>44609.326388888891</c:v>
                </c:pt>
                <c:pt idx="223854">
                  <c:v>44609.329861111109</c:v>
                </c:pt>
                <c:pt idx="223855">
                  <c:v>44609.333333333336</c:v>
                </c:pt>
                <c:pt idx="223856">
                  <c:v>44609.336805555555</c:v>
                </c:pt>
                <c:pt idx="223857">
                  <c:v>44609.340277777781</c:v>
                </c:pt>
                <c:pt idx="223858">
                  <c:v>44609.34375</c:v>
                </c:pt>
                <c:pt idx="223859">
                  <c:v>44609.347222222219</c:v>
                </c:pt>
                <c:pt idx="223860">
                  <c:v>44609.350694444445</c:v>
                </c:pt>
                <c:pt idx="223861">
                  <c:v>44609.354166666664</c:v>
                </c:pt>
                <c:pt idx="223862">
                  <c:v>44609.357638888891</c:v>
                </c:pt>
                <c:pt idx="223863">
                  <c:v>44609.361111111109</c:v>
                </c:pt>
                <c:pt idx="223864">
                  <c:v>44609.364583333336</c:v>
                </c:pt>
                <c:pt idx="223865">
                  <c:v>44609.368055555555</c:v>
                </c:pt>
                <c:pt idx="223866">
                  <c:v>44609.371527777781</c:v>
                </c:pt>
                <c:pt idx="223867">
                  <c:v>44609.375</c:v>
                </c:pt>
                <c:pt idx="223868">
                  <c:v>44609.378472222219</c:v>
                </c:pt>
                <c:pt idx="223869">
                  <c:v>44609.381944444445</c:v>
                </c:pt>
                <c:pt idx="223870">
                  <c:v>44609.385416666664</c:v>
                </c:pt>
                <c:pt idx="223871">
                  <c:v>44609.388888888891</c:v>
                </c:pt>
                <c:pt idx="223872">
                  <c:v>44609.392361111109</c:v>
                </c:pt>
                <c:pt idx="223873">
                  <c:v>44609.395833333336</c:v>
                </c:pt>
                <c:pt idx="223874">
                  <c:v>44609.399305555555</c:v>
                </c:pt>
                <c:pt idx="223875">
                  <c:v>44609.402777777781</c:v>
                </c:pt>
                <c:pt idx="223876">
                  <c:v>44609.40625</c:v>
                </c:pt>
                <c:pt idx="223877">
                  <c:v>44609.409722222219</c:v>
                </c:pt>
                <c:pt idx="223878">
                  <c:v>44609.413194444445</c:v>
                </c:pt>
                <c:pt idx="223879">
                  <c:v>44609.416666666664</c:v>
                </c:pt>
                <c:pt idx="223880">
                  <c:v>44609.420138888891</c:v>
                </c:pt>
                <c:pt idx="223881">
                  <c:v>44609.423611111109</c:v>
                </c:pt>
                <c:pt idx="223882">
                  <c:v>44609.427083333336</c:v>
                </c:pt>
                <c:pt idx="223883">
                  <c:v>44609.430555555555</c:v>
                </c:pt>
                <c:pt idx="223884">
                  <c:v>44609.434027777781</c:v>
                </c:pt>
                <c:pt idx="223885">
                  <c:v>44609.4375</c:v>
                </c:pt>
                <c:pt idx="223886">
                  <c:v>44609.440972222219</c:v>
                </c:pt>
                <c:pt idx="223887">
                  <c:v>44609.444444444445</c:v>
                </c:pt>
                <c:pt idx="223888">
                  <c:v>44609.447916666664</c:v>
                </c:pt>
                <c:pt idx="223889">
                  <c:v>44609.451388888891</c:v>
                </c:pt>
                <c:pt idx="223890">
                  <c:v>44609.454861111109</c:v>
                </c:pt>
                <c:pt idx="223891">
                  <c:v>44609.458333333336</c:v>
                </c:pt>
                <c:pt idx="223892">
                  <c:v>44609.461805555555</c:v>
                </c:pt>
                <c:pt idx="223893">
                  <c:v>44609.465277777781</c:v>
                </c:pt>
                <c:pt idx="223894">
                  <c:v>44609.46875</c:v>
                </c:pt>
                <c:pt idx="223895">
                  <c:v>44609.472222222219</c:v>
                </c:pt>
                <c:pt idx="223896">
                  <c:v>44609.475694444445</c:v>
                </c:pt>
                <c:pt idx="223897">
                  <c:v>44609.479166666664</c:v>
                </c:pt>
                <c:pt idx="223898">
                  <c:v>44609.482638888891</c:v>
                </c:pt>
                <c:pt idx="223899">
                  <c:v>44609.486111111109</c:v>
                </c:pt>
                <c:pt idx="223900">
                  <c:v>44609.489583333336</c:v>
                </c:pt>
                <c:pt idx="223901">
                  <c:v>44609.493055555555</c:v>
                </c:pt>
                <c:pt idx="223902">
                  <c:v>44609.496527777781</c:v>
                </c:pt>
                <c:pt idx="223903">
                  <c:v>44609.5</c:v>
                </c:pt>
                <c:pt idx="223904">
                  <c:v>44609.503472222219</c:v>
                </c:pt>
                <c:pt idx="223905">
                  <c:v>44609.506944444445</c:v>
                </c:pt>
                <c:pt idx="223906">
                  <c:v>44609.510416666664</c:v>
                </c:pt>
                <c:pt idx="223907">
                  <c:v>44609.513888888891</c:v>
                </c:pt>
                <c:pt idx="223908">
                  <c:v>44609.517361111109</c:v>
                </c:pt>
                <c:pt idx="223909">
                  <c:v>44609.520833333336</c:v>
                </c:pt>
                <c:pt idx="223910">
                  <c:v>44609.524305555555</c:v>
                </c:pt>
                <c:pt idx="223911">
                  <c:v>44609.527777777781</c:v>
                </c:pt>
                <c:pt idx="223912">
                  <c:v>44609.53125</c:v>
                </c:pt>
                <c:pt idx="223913">
                  <c:v>44609.534722222219</c:v>
                </c:pt>
                <c:pt idx="223914">
                  <c:v>44609.538194444445</c:v>
                </c:pt>
                <c:pt idx="223915">
                  <c:v>44609.541666666664</c:v>
                </c:pt>
                <c:pt idx="223916">
                  <c:v>44609.545138888891</c:v>
                </c:pt>
                <c:pt idx="223917">
                  <c:v>44609.548611111109</c:v>
                </c:pt>
                <c:pt idx="223918">
                  <c:v>44609.552083333336</c:v>
                </c:pt>
                <c:pt idx="223919">
                  <c:v>44609.555555555555</c:v>
                </c:pt>
                <c:pt idx="223920">
                  <c:v>44609.559027777781</c:v>
                </c:pt>
                <c:pt idx="223921">
                  <c:v>44609.5625</c:v>
                </c:pt>
                <c:pt idx="223922">
                  <c:v>44609.565972222219</c:v>
                </c:pt>
                <c:pt idx="223923">
                  <c:v>44609.569444444445</c:v>
                </c:pt>
                <c:pt idx="223924">
                  <c:v>44609.572916666664</c:v>
                </c:pt>
                <c:pt idx="223925">
                  <c:v>44609.576388888891</c:v>
                </c:pt>
                <c:pt idx="223926">
                  <c:v>44609.579861111109</c:v>
                </c:pt>
                <c:pt idx="223927">
                  <c:v>44609.583333333336</c:v>
                </c:pt>
                <c:pt idx="223928">
                  <c:v>44609.586805555555</c:v>
                </c:pt>
                <c:pt idx="223929">
                  <c:v>44609.590277777781</c:v>
                </c:pt>
                <c:pt idx="223930">
                  <c:v>44609.59375</c:v>
                </c:pt>
                <c:pt idx="223931">
                  <c:v>44609.597222222219</c:v>
                </c:pt>
                <c:pt idx="223932">
                  <c:v>44609.600694444445</c:v>
                </c:pt>
                <c:pt idx="223933">
                  <c:v>44609.604166666664</c:v>
                </c:pt>
                <c:pt idx="223934">
                  <c:v>44609.607638888891</c:v>
                </c:pt>
                <c:pt idx="223935">
                  <c:v>44609.611111111109</c:v>
                </c:pt>
                <c:pt idx="223936">
                  <c:v>44609.614583333336</c:v>
                </c:pt>
                <c:pt idx="223937">
                  <c:v>44609.618055555555</c:v>
                </c:pt>
                <c:pt idx="223938">
                  <c:v>44609.621527777781</c:v>
                </c:pt>
                <c:pt idx="223939">
                  <c:v>44609.625</c:v>
                </c:pt>
                <c:pt idx="223940">
                  <c:v>44609.628472222219</c:v>
                </c:pt>
                <c:pt idx="223941">
                  <c:v>44609.631944444445</c:v>
                </c:pt>
                <c:pt idx="223942">
                  <c:v>44609.635416666664</c:v>
                </c:pt>
                <c:pt idx="223943">
                  <c:v>44609.638888888891</c:v>
                </c:pt>
                <c:pt idx="223944">
                  <c:v>44609.642361111109</c:v>
                </c:pt>
                <c:pt idx="223945">
                  <c:v>44609.645833333336</c:v>
                </c:pt>
                <c:pt idx="223946">
                  <c:v>44609.649305555555</c:v>
                </c:pt>
                <c:pt idx="223947">
                  <c:v>44609.652777777781</c:v>
                </c:pt>
                <c:pt idx="223948">
                  <c:v>44609.65625</c:v>
                </c:pt>
                <c:pt idx="223949">
                  <c:v>44609.659722222219</c:v>
                </c:pt>
                <c:pt idx="223950">
                  <c:v>44609.663194444445</c:v>
                </c:pt>
                <c:pt idx="223951">
                  <c:v>44609.666666666664</c:v>
                </c:pt>
                <c:pt idx="223952">
                  <c:v>44609.670138888891</c:v>
                </c:pt>
                <c:pt idx="223953">
                  <c:v>44609.673611111109</c:v>
                </c:pt>
                <c:pt idx="223954">
                  <c:v>44609.677083333336</c:v>
                </c:pt>
                <c:pt idx="223955">
                  <c:v>44609.680555555555</c:v>
                </c:pt>
                <c:pt idx="223956">
                  <c:v>44609.684027777781</c:v>
                </c:pt>
                <c:pt idx="223957">
                  <c:v>44609.6875</c:v>
                </c:pt>
                <c:pt idx="223958">
                  <c:v>44609.690972222219</c:v>
                </c:pt>
                <c:pt idx="223959">
                  <c:v>44609.694444444445</c:v>
                </c:pt>
                <c:pt idx="223960">
                  <c:v>44609.697916666664</c:v>
                </c:pt>
                <c:pt idx="223961">
                  <c:v>44609.701388888891</c:v>
                </c:pt>
                <c:pt idx="223962">
                  <c:v>44609.704861111109</c:v>
                </c:pt>
                <c:pt idx="223963">
                  <c:v>44609.708333333336</c:v>
                </c:pt>
                <c:pt idx="223964">
                  <c:v>44609.711805555555</c:v>
                </c:pt>
                <c:pt idx="223965">
                  <c:v>44609.715277777781</c:v>
                </c:pt>
                <c:pt idx="223966">
                  <c:v>44609.71875</c:v>
                </c:pt>
                <c:pt idx="223967">
                  <c:v>44609.722222222219</c:v>
                </c:pt>
                <c:pt idx="223968">
                  <c:v>44609.725694444445</c:v>
                </c:pt>
                <c:pt idx="223969">
                  <c:v>44609.729166666664</c:v>
                </c:pt>
                <c:pt idx="223970">
                  <c:v>44609.732638888891</c:v>
                </c:pt>
                <c:pt idx="223971">
                  <c:v>44609.736111111109</c:v>
                </c:pt>
                <c:pt idx="223972">
                  <c:v>44609.739583333336</c:v>
                </c:pt>
                <c:pt idx="223973">
                  <c:v>44609.743055555555</c:v>
                </c:pt>
                <c:pt idx="223974">
                  <c:v>44609.746527777781</c:v>
                </c:pt>
                <c:pt idx="223975">
                  <c:v>44609.75</c:v>
                </c:pt>
                <c:pt idx="223976">
                  <c:v>44609.753472222219</c:v>
                </c:pt>
                <c:pt idx="223977">
                  <c:v>44609.756944444445</c:v>
                </c:pt>
                <c:pt idx="223978">
                  <c:v>44609.760416666664</c:v>
                </c:pt>
                <c:pt idx="223979">
                  <c:v>44609.763888888891</c:v>
                </c:pt>
                <c:pt idx="223980">
                  <c:v>44609.767361111109</c:v>
                </c:pt>
                <c:pt idx="223981">
                  <c:v>44609.770833333336</c:v>
                </c:pt>
                <c:pt idx="223982">
                  <c:v>44609.774305555555</c:v>
                </c:pt>
                <c:pt idx="223983">
                  <c:v>44609.777777777781</c:v>
                </c:pt>
                <c:pt idx="223984">
                  <c:v>44609.78125</c:v>
                </c:pt>
                <c:pt idx="223985">
                  <c:v>44609.784722222219</c:v>
                </c:pt>
                <c:pt idx="223986">
                  <c:v>44609.788194444445</c:v>
                </c:pt>
                <c:pt idx="223987">
                  <c:v>44609.791666666664</c:v>
                </c:pt>
                <c:pt idx="223988">
                  <c:v>44609.795138888891</c:v>
                </c:pt>
                <c:pt idx="223989">
                  <c:v>44609.798611111109</c:v>
                </c:pt>
                <c:pt idx="223990">
                  <c:v>44609.802083333336</c:v>
                </c:pt>
                <c:pt idx="223991">
                  <c:v>44609.805555555555</c:v>
                </c:pt>
                <c:pt idx="223992">
                  <c:v>44609.809027777781</c:v>
                </c:pt>
                <c:pt idx="223993">
                  <c:v>44609.8125</c:v>
                </c:pt>
                <c:pt idx="223994">
                  <c:v>44609.815972222219</c:v>
                </c:pt>
                <c:pt idx="223995">
                  <c:v>44609.819444444445</c:v>
                </c:pt>
                <c:pt idx="223996">
                  <c:v>44609.822916666664</c:v>
                </c:pt>
                <c:pt idx="223997">
                  <c:v>44609.826388888891</c:v>
                </c:pt>
                <c:pt idx="223998">
                  <c:v>44609.829861111109</c:v>
                </c:pt>
                <c:pt idx="223999">
                  <c:v>44609.833333333336</c:v>
                </c:pt>
                <c:pt idx="224000">
                  <c:v>44609.836805555555</c:v>
                </c:pt>
                <c:pt idx="224001">
                  <c:v>44609.840277777781</c:v>
                </c:pt>
                <c:pt idx="224002">
                  <c:v>44609.84375</c:v>
                </c:pt>
                <c:pt idx="224003">
                  <c:v>44609.847222222219</c:v>
                </c:pt>
                <c:pt idx="224004">
                  <c:v>44609.850694444445</c:v>
                </c:pt>
                <c:pt idx="224005">
                  <c:v>44609.854166666664</c:v>
                </c:pt>
                <c:pt idx="224006">
                  <c:v>44609.857638888891</c:v>
                </c:pt>
                <c:pt idx="224007">
                  <c:v>44609.861111111109</c:v>
                </c:pt>
                <c:pt idx="224008">
                  <c:v>44609.864583333336</c:v>
                </c:pt>
                <c:pt idx="224009">
                  <c:v>44609.868055555555</c:v>
                </c:pt>
                <c:pt idx="224010">
                  <c:v>44609.871527777781</c:v>
                </c:pt>
                <c:pt idx="224011">
                  <c:v>44609.875</c:v>
                </c:pt>
                <c:pt idx="224012">
                  <c:v>44609.878472222219</c:v>
                </c:pt>
                <c:pt idx="224013">
                  <c:v>44609.881944444445</c:v>
                </c:pt>
                <c:pt idx="224014">
                  <c:v>44609.885416666664</c:v>
                </c:pt>
                <c:pt idx="224015">
                  <c:v>44609.888888888891</c:v>
                </c:pt>
                <c:pt idx="224016">
                  <c:v>44609.892361111109</c:v>
                </c:pt>
                <c:pt idx="224017">
                  <c:v>44609.895833333336</c:v>
                </c:pt>
                <c:pt idx="224018">
                  <c:v>44609.899305555555</c:v>
                </c:pt>
                <c:pt idx="224019">
                  <c:v>44609.902777777781</c:v>
                </c:pt>
                <c:pt idx="224020">
                  <c:v>44609.90625</c:v>
                </c:pt>
                <c:pt idx="224021">
                  <c:v>44609.909722222219</c:v>
                </c:pt>
                <c:pt idx="224022">
                  <c:v>44609.913194444445</c:v>
                </c:pt>
                <c:pt idx="224023">
                  <c:v>44609.916666666664</c:v>
                </c:pt>
                <c:pt idx="224024">
                  <c:v>44609.920138888891</c:v>
                </c:pt>
                <c:pt idx="224025">
                  <c:v>44609.923611111109</c:v>
                </c:pt>
                <c:pt idx="224026">
                  <c:v>44609.927083333336</c:v>
                </c:pt>
                <c:pt idx="224027">
                  <c:v>44609.930555555555</c:v>
                </c:pt>
                <c:pt idx="224028">
                  <c:v>44609.934027777781</c:v>
                </c:pt>
                <c:pt idx="224029">
                  <c:v>44609.9375</c:v>
                </c:pt>
                <c:pt idx="224030">
                  <c:v>44609.940972222219</c:v>
                </c:pt>
                <c:pt idx="224031">
                  <c:v>44609.944444444445</c:v>
                </c:pt>
                <c:pt idx="224032">
                  <c:v>44609.947916666664</c:v>
                </c:pt>
                <c:pt idx="224033">
                  <c:v>44609.951388888891</c:v>
                </c:pt>
                <c:pt idx="224034">
                  <c:v>44609.954861111109</c:v>
                </c:pt>
                <c:pt idx="224035">
                  <c:v>44609.958333333336</c:v>
                </c:pt>
                <c:pt idx="224036">
                  <c:v>44609.961805555555</c:v>
                </c:pt>
                <c:pt idx="224037">
                  <c:v>44609.965277777781</c:v>
                </c:pt>
                <c:pt idx="224038">
                  <c:v>44609.96875</c:v>
                </c:pt>
                <c:pt idx="224039">
                  <c:v>44609.972222222219</c:v>
                </c:pt>
                <c:pt idx="224040">
                  <c:v>44609.975694444445</c:v>
                </c:pt>
                <c:pt idx="224041">
                  <c:v>44609.979166666664</c:v>
                </c:pt>
                <c:pt idx="224042">
                  <c:v>44609.982638888891</c:v>
                </c:pt>
                <c:pt idx="224043">
                  <c:v>44609.986111111109</c:v>
                </c:pt>
                <c:pt idx="224044">
                  <c:v>44609.989583333336</c:v>
                </c:pt>
                <c:pt idx="224045">
                  <c:v>44609.993055555555</c:v>
                </c:pt>
                <c:pt idx="224046">
                  <c:v>44609.996527777781</c:v>
                </c:pt>
                <c:pt idx="224047">
                  <c:v>44610</c:v>
                </c:pt>
                <c:pt idx="224048">
                  <c:v>44610.003472222219</c:v>
                </c:pt>
                <c:pt idx="224049">
                  <c:v>44610.006944444445</c:v>
                </c:pt>
                <c:pt idx="224050">
                  <c:v>44610.010416666664</c:v>
                </c:pt>
                <c:pt idx="224051">
                  <c:v>44610.013888888891</c:v>
                </c:pt>
                <c:pt idx="224052">
                  <c:v>44610.017361111109</c:v>
                </c:pt>
                <c:pt idx="224053">
                  <c:v>44610.020833333336</c:v>
                </c:pt>
                <c:pt idx="224054">
                  <c:v>44610.024305555555</c:v>
                </c:pt>
                <c:pt idx="224055">
                  <c:v>44610.027777777781</c:v>
                </c:pt>
                <c:pt idx="224056">
                  <c:v>44610.03125</c:v>
                </c:pt>
                <c:pt idx="224057">
                  <c:v>44610.034722222219</c:v>
                </c:pt>
                <c:pt idx="224058">
                  <c:v>44610.038194444445</c:v>
                </c:pt>
                <c:pt idx="224059">
                  <c:v>44610.041666666664</c:v>
                </c:pt>
                <c:pt idx="224060">
                  <c:v>44610.045138888891</c:v>
                </c:pt>
                <c:pt idx="224061">
                  <c:v>44610.048611111109</c:v>
                </c:pt>
                <c:pt idx="224062">
                  <c:v>44610.052083333336</c:v>
                </c:pt>
                <c:pt idx="224063">
                  <c:v>44610.055555555555</c:v>
                </c:pt>
                <c:pt idx="224064">
                  <c:v>44610.059027777781</c:v>
                </c:pt>
                <c:pt idx="224065">
                  <c:v>44610.0625</c:v>
                </c:pt>
                <c:pt idx="224066">
                  <c:v>44610.065972222219</c:v>
                </c:pt>
                <c:pt idx="224067">
                  <c:v>44610.069444444445</c:v>
                </c:pt>
                <c:pt idx="224068">
                  <c:v>44610.072916666664</c:v>
                </c:pt>
                <c:pt idx="224069">
                  <c:v>44610.076388888891</c:v>
                </c:pt>
                <c:pt idx="224070">
                  <c:v>44610.079861111109</c:v>
                </c:pt>
                <c:pt idx="224071">
                  <c:v>44610.083333333336</c:v>
                </c:pt>
                <c:pt idx="224072">
                  <c:v>44610.086805555555</c:v>
                </c:pt>
                <c:pt idx="224073">
                  <c:v>44610.090277777781</c:v>
                </c:pt>
                <c:pt idx="224074">
                  <c:v>44610.09375</c:v>
                </c:pt>
                <c:pt idx="224075">
                  <c:v>44610.097222222219</c:v>
                </c:pt>
                <c:pt idx="224076">
                  <c:v>44610.100694444445</c:v>
                </c:pt>
                <c:pt idx="224077">
                  <c:v>44610.104166666664</c:v>
                </c:pt>
                <c:pt idx="224078">
                  <c:v>44610.107638888891</c:v>
                </c:pt>
                <c:pt idx="224079">
                  <c:v>44610.111111111109</c:v>
                </c:pt>
                <c:pt idx="224080">
                  <c:v>44610.114583333336</c:v>
                </c:pt>
                <c:pt idx="224081">
                  <c:v>44610.118055555555</c:v>
                </c:pt>
                <c:pt idx="224082">
                  <c:v>44610.121527777781</c:v>
                </c:pt>
                <c:pt idx="224083">
                  <c:v>44610.125</c:v>
                </c:pt>
                <c:pt idx="224084">
                  <c:v>44610.128472222219</c:v>
                </c:pt>
                <c:pt idx="224085">
                  <c:v>44610.131944444445</c:v>
                </c:pt>
                <c:pt idx="224086">
                  <c:v>44610.135416666664</c:v>
                </c:pt>
                <c:pt idx="224087">
                  <c:v>44610.138888888891</c:v>
                </c:pt>
                <c:pt idx="224088">
                  <c:v>44610.142361111109</c:v>
                </c:pt>
                <c:pt idx="224089">
                  <c:v>44610.145833333336</c:v>
                </c:pt>
                <c:pt idx="224090">
                  <c:v>44610.149305555555</c:v>
                </c:pt>
                <c:pt idx="224091">
                  <c:v>44610.152777777781</c:v>
                </c:pt>
                <c:pt idx="224092">
                  <c:v>44610.15625</c:v>
                </c:pt>
                <c:pt idx="224093">
                  <c:v>44610.159722222219</c:v>
                </c:pt>
                <c:pt idx="224094">
                  <c:v>44610.163194444445</c:v>
                </c:pt>
                <c:pt idx="224095">
                  <c:v>44610.166666666664</c:v>
                </c:pt>
                <c:pt idx="224096">
                  <c:v>44610.170138888891</c:v>
                </c:pt>
                <c:pt idx="224097">
                  <c:v>44610.173611111109</c:v>
                </c:pt>
                <c:pt idx="224098">
                  <c:v>44610.177083333336</c:v>
                </c:pt>
                <c:pt idx="224099">
                  <c:v>44610.180555555555</c:v>
                </c:pt>
                <c:pt idx="224100">
                  <c:v>44610.184027777781</c:v>
                </c:pt>
                <c:pt idx="224101">
                  <c:v>44610.1875</c:v>
                </c:pt>
                <c:pt idx="224102">
                  <c:v>44610.190972222219</c:v>
                </c:pt>
                <c:pt idx="224103">
                  <c:v>44610.194444444445</c:v>
                </c:pt>
                <c:pt idx="224104">
                  <c:v>44610.197916666664</c:v>
                </c:pt>
                <c:pt idx="224105">
                  <c:v>44610.201388888891</c:v>
                </c:pt>
                <c:pt idx="224106">
                  <c:v>44610.204861111109</c:v>
                </c:pt>
                <c:pt idx="224107">
                  <c:v>44610.208333333336</c:v>
                </c:pt>
                <c:pt idx="224108">
                  <c:v>44610.211805555555</c:v>
                </c:pt>
                <c:pt idx="224109">
                  <c:v>44610.215277777781</c:v>
                </c:pt>
                <c:pt idx="224110">
                  <c:v>44610.21875</c:v>
                </c:pt>
                <c:pt idx="224111">
                  <c:v>44610.222222222219</c:v>
                </c:pt>
                <c:pt idx="224112">
                  <c:v>44610.225694444445</c:v>
                </c:pt>
                <c:pt idx="224113">
                  <c:v>44610.229166666664</c:v>
                </c:pt>
                <c:pt idx="224114">
                  <c:v>44610.232638888891</c:v>
                </c:pt>
                <c:pt idx="224115">
                  <c:v>44610.236111111109</c:v>
                </c:pt>
                <c:pt idx="224116">
                  <c:v>44610.239583333336</c:v>
                </c:pt>
                <c:pt idx="224117">
                  <c:v>44610.243055555555</c:v>
                </c:pt>
                <c:pt idx="224118">
                  <c:v>44610.246527777781</c:v>
                </c:pt>
                <c:pt idx="224119">
                  <c:v>44610.25</c:v>
                </c:pt>
                <c:pt idx="224120">
                  <c:v>44610.253472222219</c:v>
                </c:pt>
                <c:pt idx="224121">
                  <c:v>44610.256944444445</c:v>
                </c:pt>
                <c:pt idx="224122">
                  <c:v>44610.260416666664</c:v>
                </c:pt>
                <c:pt idx="224123">
                  <c:v>44610.263888888891</c:v>
                </c:pt>
                <c:pt idx="224124">
                  <c:v>44610.267361111109</c:v>
                </c:pt>
                <c:pt idx="224125">
                  <c:v>44610.270833333336</c:v>
                </c:pt>
                <c:pt idx="224126">
                  <c:v>44610.274305555555</c:v>
                </c:pt>
                <c:pt idx="224127">
                  <c:v>44610.277777777781</c:v>
                </c:pt>
                <c:pt idx="224128">
                  <c:v>44610.28125</c:v>
                </c:pt>
                <c:pt idx="224129">
                  <c:v>44610.284722222219</c:v>
                </c:pt>
                <c:pt idx="224130">
                  <c:v>44610.288194444445</c:v>
                </c:pt>
                <c:pt idx="224131">
                  <c:v>44610.291666666664</c:v>
                </c:pt>
                <c:pt idx="224132">
                  <c:v>44610.295138888891</c:v>
                </c:pt>
                <c:pt idx="224133">
                  <c:v>44610.298611111109</c:v>
                </c:pt>
                <c:pt idx="224134">
                  <c:v>44610.302083333336</c:v>
                </c:pt>
                <c:pt idx="224135">
                  <c:v>44610.305555555555</c:v>
                </c:pt>
                <c:pt idx="224136">
                  <c:v>44610.309027777781</c:v>
                </c:pt>
                <c:pt idx="224137">
                  <c:v>44610.3125</c:v>
                </c:pt>
                <c:pt idx="224138">
                  <c:v>44610.315972222219</c:v>
                </c:pt>
                <c:pt idx="224139">
                  <c:v>44610.319444444445</c:v>
                </c:pt>
                <c:pt idx="224140">
                  <c:v>44610.322916666664</c:v>
                </c:pt>
                <c:pt idx="224141">
                  <c:v>44610.326388888891</c:v>
                </c:pt>
                <c:pt idx="224142">
                  <c:v>44610.329861111109</c:v>
                </c:pt>
                <c:pt idx="224143">
                  <c:v>44610.333333333336</c:v>
                </c:pt>
                <c:pt idx="224144">
                  <c:v>44610.336805555555</c:v>
                </c:pt>
                <c:pt idx="224145">
                  <c:v>44610.340277777781</c:v>
                </c:pt>
                <c:pt idx="224146">
                  <c:v>44610.34375</c:v>
                </c:pt>
                <c:pt idx="224147">
                  <c:v>44610.347222222219</c:v>
                </c:pt>
                <c:pt idx="224148">
                  <c:v>44610.350694444445</c:v>
                </c:pt>
                <c:pt idx="224149">
                  <c:v>44610.354166666664</c:v>
                </c:pt>
                <c:pt idx="224150">
                  <c:v>44610.357638888891</c:v>
                </c:pt>
                <c:pt idx="224151">
                  <c:v>44610.361111111109</c:v>
                </c:pt>
                <c:pt idx="224152">
                  <c:v>44610.364583333336</c:v>
                </c:pt>
                <c:pt idx="224153">
                  <c:v>44610.368055555555</c:v>
                </c:pt>
                <c:pt idx="224154">
                  <c:v>44610.371527777781</c:v>
                </c:pt>
                <c:pt idx="224155">
                  <c:v>44610.375</c:v>
                </c:pt>
                <c:pt idx="224156">
                  <c:v>44610.378472222219</c:v>
                </c:pt>
                <c:pt idx="224157">
                  <c:v>44610.381944444445</c:v>
                </c:pt>
                <c:pt idx="224158">
                  <c:v>44610.385416666664</c:v>
                </c:pt>
                <c:pt idx="224159">
                  <c:v>44610.388888888891</c:v>
                </c:pt>
                <c:pt idx="224160">
                  <c:v>44610.392361111109</c:v>
                </c:pt>
                <c:pt idx="224161">
                  <c:v>44610.395833333336</c:v>
                </c:pt>
                <c:pt idx="224162">
                  <c:v>44610.399305555555</c:v>
                </c:pt>
                <c:pt idx="224163">
                  <c:v>44610.402777777781</c:v>
                </c:pt>
                <c:pt idx="224164">
                  <c:v>44610.40625</c:v>
                </c:pt>
                <c:pt idx="224165">
                  <c:v>44610.409722222219</c:v>
                </c:pt>
                <c:pt idx="224166">
                  <c:v>44610.413194444445</c:v>
                </c:pt>
                <c:pt idx="224167">
                  <c:v>44610.416666666664</c:v>
                </c:pt>
                <c:pt idx="224168">
                  <c:v>44610.420138888891</c:v>
                </c:pt>
                <c:pt idx="224169">
                  <c:v>44610.423611111109</c:v>
                </c:pt>
                <c:pt idx="224170">
                  <c:v>44610.427083333336</c:v>
                </c:pt>
                <c:pt idx="224171">
                  <c:v>44610.430555555555</c:v>
                </c:pt>
                <c:pt idx="224172">
                  <c:v>44610.434027777781</c:v>
                </c:pt>
                <c:pt idx="224173">
                  <c:v>44610.4375</c:v>
                </c:pt>
                <c:pt idx="224174">
                  <c:v>44610.440972222219</c:v>
                </c:pt>
                <c:pt idx="224175">
                  <c:v>44610.444444444445</c:v>
                </c:pt>
                <c:pt idx="224176">
                  <c:v>44610.447916666664</c:v>
                </c:pt>
                <c:pt idx="224177">
                  <c:v>44610.451388888891</c:v>
                </c:pt>
                <c:pt idx="224178">
                  <c:v>44610.454861111109</c:v>
                </c:pt>
                <c:pt idx="224179">
                  <c:v>44610.458333333336</c:v>
                </c:pt>
                <c:pt idx="224180">
                  <c:v>44610.461805555555</c:v>
                </c:pt>
                <c:pt idx="224181">
                  <c:v>44610.465277777781</c:v>
                </c:pt>
                <c:pt idx="224182">
                  <c:v>44610.46875</c:v>
                </c:pt>
                <c:pt idx="224183">
                  <c:v>44610.472222222219</c:v>
                </c:pt>
                <c:pt idx="224184">
                  <c:v>44610.475694444445</c:v>
                </c:pt>
                <c:pt idx="224185">
                  <c:v>44610.479166666664</c:v>
                </c:pt>
                <c:pt idx="224186">
                  <c:v>44610.482638888891</c:v>
                </c:pt>
                <c:pt idx="224187">
                  <c:v>44610.486111111109</c:v>
                </c:pt>
                <c:pt idx="224188">
                  <c:v>44610.489583333336</c:v>
                </c:pt>
                <c:pt idx="224189">
                  <c:v>44610.493055555555</c:v>
                </c:pt>
                <c:pt idx="224190">
                  <c:v>44610.496527777781</c:v>
                </c:pt>
                <c:pt idx="224191">
                  <c:v>44610.5</c:v>
                </c:pt>
                <c:pt idx="224192">
                  <c:v>44610.503472222219</c:v>
                </c:pt>
                <c:pt idx="224193">
                  <c:v>44610.506944444445</c:v>
                </c:pt>
                <c:pt idx="224194">
                  <c:v>44610.510416666664</c:v>
                </c:pt>
                <c:pt idx="224195">
                  <c:v>44610.513888888891</c:v>
                </c:pt>
                <c:pt idx="224196">
                  <c:v>44610.517361111109</c:v>
                </c:pt>
                <c:pt idx="224197">
                  <c:v>44610.520833333336</c:v>
                </c:pt>
                <c:pt idx="224198">
                  <c:v>44610.524305555555</c:v>
                </c:pt>
                <c:pt idx="224199">
                  <c:v>44610.527777777781</c:v>
                </c:pt>
                <c:pt idx="224200">
                  <c:v>44610.53125</c:v>
                </c:pt>
                <c:pt idx="224201">
                  <c:v>44610.534722222219</c:v>
                </c:pt>
                <c:pt idx="224202">
                  <c:v>44610.538194444445</c:v>
                </c:pt>
                <c:pt idx="224203">
                  <c:v>44610.541666666664</c:v>
                </c:pt>
                <c:pt idx="224204">
                  <c:v>44610.545138888891</c:v>
                </c:pt>
                <c:pt idx="224205">
                  <c:v>44610.548611111109</c:v>
                </c:pt>
                <c:pt idx="224206">
                  <c:v>44610.552083333336</c:v>
                </c:pt>
                <c:pt idx="224207">
                  <c:v>44610.555555555555</c:v>
                </c:pt>
                <c:pt idx="224208">
                  <c:v>44610.559027777781</c:v>
                </c:pt>
                <c:pt idx="224209">
                  <c:v>44610.5625</c:v>
                </c:pt>
                <c:pt idx="224210">
                  <c:v>44610.565972222219</c:v>
                </c:pt>
                <c:pt idx="224211">
                  <c:v>44610.569444444445</c:v>
                </c:pt>
                <c:pt idx="224212">
                  <c:v>44610.572916666664</c:v>
                </c:pt>
                <c:pt idx="224213">
                  <c:v>44610.576388888891</c:v>
                </c:pt>
                <c:pt idx="224214">
                  <c:v>44610.579861111109</c:v>
                </c:pt>
                <c:pt idx="224215">
                  <c:v>44610.583333333336</c:v>
                </c:pt>
                <c:pt idx="224216">
                  <c:v>44610.586805555555</c:v>
                </c:pt>
                <c:pt idx="224217">
                  <c:v>44610.590277777781</c:v>
                </c:pt>
                <c:pt idx="224218">
                  <c:v>44610.59375</c:v>
                </c:pt>
                <c:pt idx="224219">
                  <c:v>44610.597222222219</c:v>
                </c:pt>
                <c:pt idx="224220">
                  <c:v>44610.600694444445</c:v>
                </c:pt>
                <c:pt idx="224221">
                  <c:v>44610.604166666664</c:v>
                </c:pt>
                <c:pt idx="224222">
                  <c:v>44610.607638888891</c:v>
                </c:pt>
                <c:pt idx="224223">
                  <c:v>44610.611111111109</c:v>
                </c:pt>
                <c:pt idx="224224">
                  <c:v>44610.614583333336</c:v>
                </c:pt>
                <c:pt idx="224225">
                  <c:v>44610.618055555555</c:v>
                </c:pt>
                <c:pt idx="224226">
                  <c:v>44610.621527777781</c:v>
                </c:pt>
                <c:pt idx="224227">
                  <c:v>44610.625</c:v>
                </c:pt>
                <c:pt idx="224228">
                  <c:v>44610.628472222219</c:v>
                </c:pt>
                <c:pt idx="224229">
                  <c:v>44610.631944444445</c:v>
                </c:pt>
                <c:pt idx="224230">
                  <c:v>44610.635416666664</c:v>
                </c:pt>
                <c:pt idx="224231">
                  <c:v>44610.638888888891</c:v>
                </c:pt>
                <c:pt idx="224232">
                  <c:v>44610.642361111109</c:v>
                </c:pt>
                <c:pt idx="224233">
                  <c:v>44610.645833333336</c:v>
                </c:pt>
                <c:pt idx="224234">
                  <c:v>44610.649305555555</c:v>
                </c:pt>
                <c:pt idx="224235">
                  <c:v>44610.652777777781</c:v>
                </c:pt>
                <c:pt idx="224236">
                  <c:v>44610.65625</c:v>
                </c:pt>
                <c:pt idx="224237">
                  <c:v>44610.659722222219</c:v>
                </c:pt>
                <c:pt idx="224238">
                  <c:v>44610.663194444445</c:v>
                </c:pt>
                <c:pt idx="224239">
                  <c:v>44610.666666666664</c:v>
                </c:pt>
                <c:pt idx="224240">
                  <c:v>44610.670138888891</c:v>
                </c:pt>
                <c:pt idx="224241">
                  <c:v>44610.673611111109</c:v>
                </c:pt>
                <c:pt idx="224242">
                  <c:v>44610.677083333336</c:v>
                </c:pt>
                <c:pt idx="224243">
                  <c:v>44610.680555555555</c:v>
                </c:pt>
                <c:pt idx="224244">
                  <c:v>44610.684027777781</c:v>
                </c:pt>
                <c:pt idx="224245">
                  <c:v>44610.6875</c:v>
                </c:pt>
                <c:pt idx="224246">
                  <c:v>44610.690972222219</c:v>
                </c:pt>
                <c:pt idx="224247">
                  <c:v>44610.694444444445</c:v>
                </c:pt>
                <c:pt idx="224248">
                  <c:v>44610.697916666664</c:v>
                </c:pt>
                <c:pt idx="224249">
                  <c:v>44610.701388888891</c:v>
                </c:pt>
                <c:pt idx="224250">
                  <c:v>44610.704861111109</c:v>
                </c:pt>
                <c:pt idx="224251">
                  <c:v>44610.708333333336</c:v>
                </c:pt>
                <c:pt idx="224252">
                  <c:v>44610.711805555555</c:v>
                </c:pt>
                <c:pt idx="224253">
                  <c:v>44610.715277777781</c:v>
                </c:pt>
                <c:pt idx="224254">
                  <c:v>44610.71875</c:v>
                </c:pt>
                <c:pt idx="224255">
                  <c:v>44610.722222222219</c:v>
                </c:pt>
                <c:pt idx="224256">
                  <c:v>44610.725694444445</c:v>
                </c:pt>
                <c:pt idx="224257">
                  <c:v>44610.729166666664</c:v>
                </c:pt>
                <c:pt idx="224258">
                  <c:v>44610.732638888891</c:v>
                </c:pt>
                <c:pt idx="224259">
                  <c:v>44610.736111111109</c:v>
                </c:pt>
                <c:pt idx="224260">
                  <c:v>44610.739583333336</c:v>
                </c:pt>
                <c:pt idx="224261">
                  <c:v>44610.743055555555</c:v>
                </c:pt>
                <c:pt idx="224262">
                  <c:v>44610.746527777781</c:v>
                </c:pt>
                <c:pt idx="224263">
                  <c:v>44610.75</c:v>
                </c:pt>
                <c:pt idx="224264">
                  <c:v>44610.753472222219</c:v>
                </c:pt>
                <c:pt idx="224265">
                  <c:v>44610.756944444445</c:v>
                </c:pt>
                <c:pt idx="224266">
                  <c:v>44610.760416666664</c:v>
                </c:pt>
                <c:pt idx="224267">
                  <c:v>44610.763888888891</c:v>
                </c:pt>
                <c:pt idx="224268">
                  <c:v>44610.767361111109</c:v>
                </c:pt>
                <c:pt idx="224269">
                  <c:v>44610.770833333336</c:v>
                </c:pt>
                <c:pt idx="224270">
                  <c:v>44610.774305555555</c:v>
                </c:pt>
                <c:pt idx="224271">
                  <c:v>44610.777777777781</c:v>
                </c:pt>
                <c:pt idx="224272">
                  <c:v>44610.78125</c:v>
                </c:pt>
                <c:pt idx="224273">
                  <c:v>44610.784722222219</c:v>
                </c:pt>
                <c:pt idx="224274">
                  <c:v>44610.788194444445</c:v>
                </c:pt>
                <c:pt idx="224275">
                  <c:v>44610.791666666664</c:v>
                </c:pt>
                <c:pt idx="224276">
                  <c:v>44610.795138888891</c:v>
                </c:pt>
                <c:pt idx="224277">
                  <c:v>44610.798611111109</c:v>
                </c:pt>
                <c:pt idx="224278">
                  <c:v>44610.802083333336</c:v>
                </c:pt>
                <c:pt idx="224279">
                  <c:v>44610.805555555555</c:v>
                </c:pt>
                <c:pt idx="224280">
                  <c:v>44610.809027777781</c:v>
                </c:pt>
                <c:pt idx="224281">
                  <c:v>44610.8125</c:v>
                </c:pt>
                <c:pt idx="224282">
                  <c:v>44610.815972222219</c:v>
                </c:pt>
                <c:pt idx="224283">
                  <c:v>44610.819444444445</c:v>
                </c:pt>
                <c:pt idx="224284">
                  <c:v>44610.822916666664</c:v>
                </c:pt>
                <c:pt idx="224285">
                  <c:v>44610.826388888891</c:v>
                </c:pt>
                <c:pt idx="224286">
                  <c:v>44610.829861111109</c:v>
                </c:pt>
                <c:pt idx="224287">
                  <c:v>44610.833333333336</c:v>
                </c:pt>
                <c:pt idx="224288">
                  <c:v>44610.836805555555</c:v>
                </c:pt>
                <c:pt idx="224289">
                  <c:v>44610.840277777781</c:v>
                </c:pt>
                <c:pt idx="224290">
                  <c:v>44610.84375</c:v>
                </c:pt>
                <c:pt idx="224291">
                  <c:v>44610.847222222219</c:v>
                </c:pt>
                <c:pt idx="224292">
                  <c:v>44610.850694444445</c:v>
                </c:pt>
                <c:pt idx="224293">
                  <c:v>44610.854166666664</c:v>
                </c:pt>
                <c:pt idx="224294">
                  <c:v>44610.857638888891</c:v>
                </c:pt>
                <c:pt idx="224295">
                  <c:v>44610.861111111109</c:v>
                </c:pt>
                <c:pt idx="224296">
                  <c:v>44610.864583333336</c:v>
                </c:pt>
                <c:pt idx="224297">
                  <c:v>44610.868055555555</c:v>
                </c:pt>
                <c:pt idx="224298">
                  <c:v>44610.871527777781</c:v>
                </c:pt>
                <c:pt idx="224299">
                  <c:v>44610.875</c:v>
                </c:pt>
                <c:pt idx="224300">
                  <c:v>44610.878472222219</c:v>
                </c:pt>
                <c:pt idx="224301">
                  <c:v>44610.881944444445</c:v>
                </c:pt>
                <c:pt idx="224302">
                  <c:v>44610.885416666664</c:v>
                </c:pt>
                <c:pt idx="224303">
                  <c:v>44610.888888888891</c:v>
                </c:pt>
                <c:pt idx="224304">
                  <c:v>44610.892361111109</c:v>
                </c:pt>
                <c:pt idx="224305">
                  <c:v>44610.895833333336</c:v>
                </c:pt>
                <c:pt idx="224306">
                  <c:v>44610.899305555555</c:v>
                </c:pt>
                <c:pt idx="224307">
                  <c:v>44610.902777777781</c:v>
                </c:pt>
                <c:pt idx="224308">
                  <c:v>44610.90625</c:v>
                </c:pt>
                <c:pt idx="224309">
                  <c:v>44610.909722222219</c:v>
                </c:pt>
                <c:pt idx="224310">
                  <c:v>44610.913194444445</c:v>
                </c:pt>
                <c:pt idx="224311">
                  <c:v>44610.916666666664</c:v>
                </c:pt>
                <c:pt idx="224312">
                  <c:v>44610.920138888891</c:v>
                </c:pt>
                <c:pt idx="224313">
                  <c:v>44610.923611111109</c:v>
                </c:pt>
                <c:pt idx="224314">
                  <c:v>44610.927083333336</c:v>
                </c:pt>
                <c:pt idx="224315">
                  <c:v>44610.930555555555</c:v>
                </c:pt>
                <c:pt idx="224316">
                  <c:v>44610.934027777781</c:v>
                </c:pt>
                <c:pt idx="224317">
                  <c:v>44610.9375</c:v>
                </c:pt>
                <c:pt idx="224318">
                  <c:v>44610.940972222219</c:v>
                </c:pt>
                <c:pt idx="224319">
                  <c:v>44610.944444444445</c:v>
                </c:pt>
                <c:pt idx="224320">
                  <c:v>44610.947916666664</c:v>
                </c:pt>
                <c:pt idx="224321">
                  <c:v>44610.951388888891</c:v>
                </c:pt>
                <c:pt idx="224322">
                  <c:v>44610.954861111109</c:v>
                </c:pt>
                <c:pt idx="224323">
                  <c:v>44610.958333333336</c:v>
                </c:pt>
                <c:pt idx="224324">
                  <c:v>44610.961805555555</c:v>
                </c:pt>
                <c:pt idx="224325">
                  <c:v>44610.965277777781</c:v>
                </c:pt>
                <c:pt idx="224326">
                  <c:v>44610.96875</c:v>
                </c:pt>
                <c:pt idx="224327">
                  <c:v>44610.972222222219</c:v>
                </c:pt>
                <c:pt idx="224328">
                  <c:v>44610.975694444445</c:v>
                </c:pt>
                <c:pt idx="224329">
                  <c:v>44610.979166666664</c:v>
                </c:pt>
                <c:pt idx="224330">
                  <c:v>44610.982638888891</c:v>
                </c:pt>
                <c:pt idx="224331">
                  <c:v>44610.986111111109</c:v>
                </c:pt>
                <c:pt idx="224332">
                  <c:v>44610.989583333336</c:v>
                </c:pt>
                <c:pt idx="224333">
                  <c:v>44610.993055555555</c:v>
                </c:pt>
                <c:pt idx="224334">
                  <c:v>44610.996527777781</c:v>
                </c:pt>
                <c:pt idx="224335">
                  <c:v>44611</c:v>
                </c:pt>
                <c:pt idx="224336">
                  <c:v>44611.003472222219</c:v>
                </c:pt>
                <c:pt idx="224337">
                  <c:v>44611.006944444445</c:v>
                </c:pt>
                <c:pt idx="224338">
                  <c:v>44611.010416666664</c:v>
                </c:pt>
                <c:pt idx="224339">
                  <c:v>44611.013888888891</c:v>
                </c:pt>
                <c:pt idx="224340">
                  <c:v>44611.017361111109</c:v>
                </c:pt>
                <c:pt idx="224341">
                  <c:v>44611.020833333336</c:v>
                </c:pt>
                <c:pt idx="224342">
                  <c:v>44611.024305555555</c:v>
                </c:pt>
                <c:pt idx="224343">
                  <c:v>44611.027777777781</c:v>
                </c:pt>
                <c:pt idx="224344">
                  <c:v>44611.03125</c:v>
                </c:pt>
                <c:pt idx="224345">
                  <c:v>44611.034722222219</c:v>
                </c:pt>
                <c:pt idx="224346">
                  <c:v>44611.038194444445</c:v>
                </c:pt>
                <c:pt idx="224347">
                  <c:v>44611.041666666664</c:v>
                </c:pt>
                <c:pt idx="224348">
                  <c:v>44611.045138888891</c:v>
                </c:pt>
                <c:pt idx="224349">
                  <c:v>44611.048611111109</c:v>
                </c:pt>
                <c:pt idx="224350">
                  <c:v>44611.052083333336</c:v>
                </c:pt>
                <c:pt idx="224351">
                  <c:v>44611.055555555555</c:v>
                </c:pt>
                <c:pt idx="224352">
                  <c:v>44611.059027777781</c:v>
                </c:pt>
                <c:pt idx="224353">
                  <c:v>44611.0625</c:v>
                </c:pt>
                <c:pt idx="224354">
                  <c:v>44611.065972222219</c:v>
                </c:pt>
                <c:pt idx="224355">
                  <c:v>44611.069444444445</c:v>
                </c:pt>
                <c:pt idx="224356">
                  <c:v>44611.072916666664</c:v>
                </c:pt>
                <c:pt idx="224357">
                  <c:v>44611.076388888891</c:v>
                </c:pt>
                <c:pt idx="224358">
                  <c:v>44611.079861111109</c:v>
                </c:pt>
                <c:pt idx="224359">
                  <c:v>44611.083333333336</c:v>
                </c:pt>
                <c:pt idx="224360">
                  <c:v>44611.086805555555</c:v>
                </c:pt>
                <c:pt idx="224361">
                  <c:v>44611.090277777781</c:v>
                </c:pt>
                <c:pt idx="224362">
                  <c:v>44611.09375</c:v>
                </c:pt>
                <c:pt idx="224363">
                  <c:v>44611.097222222219</c:v>
                </c:pt>
                <c:pt idx="224364">
                  <c:v>44611.100694444445</c:v>
                </c:pt>
                <c:pt idx="224365">
                  <c:v>44611.104166666664</c:v>
                </c:pt>
                <c:pt idx="224366">
                  <c:v>44611.107638888891</c:v>
                </c:pt>
                <c:pt idx="224367">
                  <c:v>44611.111111111109</c:v>
                </c:pt>
                <c:pt idx="224368">
                  <c:v>44611.114583333336</c:v>
                </c:pt>
                <c:pt idx="224369">
                  <c:v>44611.118055555555</c:v>
                </c:pt>
                <c:pt idx="224370">
                  <c:v>44611.121527777781</c:v>
                </c:pt>
                <c:pt idx="224371">
                  <c:v>44611.125</c:v>
                </c:pt>
                <c:pt idx="224372">
                  <c:v>44611.128472222219</c:v>
                </c:pt>
                <c:pt idx="224373">
                  <c:v>44611.131944444445</c:v>
                </c:pt>
                <c:pt idx="224374">
                  <c:v>44611.135416666664</c:v>
                </c:pt>
                <c:pt idx="224375">
                  <c:v>44611.138888888891</c:v>
                </c:pt>
                <c:pt idx="224376">
                  <c:v>44611.142361111109</c:v>
                </c:pt>
                <c:pt idx="224377">
                  <c:v>44611.145833333336</c:v>
                </c:pt>
                <c:pt idx="224378">
                  <c:v>44611.149305555555</c:v>
                </c:pt>
                <c:pt idx="224379">
                  <c:v>44611.152777777781</c:v>
                </c:pt>
                <c:pt idx="224380">
                  <c:v>44611.15625</c:v>
                </c:pt>
                <c:pt idx="224381">
                  <c:v>44611.159722222219</c:v>
                </c:pt>
                <c:pt idx="224382">
                  <c:v>44611.163194444445</c:v>
                </c:pt>
                <c:pt idx="224383">
                  <c:v>44611.166666666664</c:v>
                </c:pt>
                <c:pt idx="224384">
                  <c:v>44611.170138888891</c:v>
                </c:pt>
                <c:pt idx="224385">
                  <c:v>44611.173611111109</c:v>
                </c:pt>
                <c:pt idx="224386">
                  <c:v>44611.177083333336</c:v>
                </c:pt>
                <c:pt idx="224387">
                  <c:v>44611.180555555555</c:v>
                </c:pt>
                <c:pt idx="224388">
                  <c:v>44611.184027777781</c:v>
                </c:pt>
                <c:pt idx="224389">
                  <c:v>44611.1875</c:v>
                </c:pt>
                <c:pt idx="224390">
                  <c:v>44611.190972222219</c:v>
                </c:pt>
                <c:pt idx="224391">
                  <c:v>44611.194444444445</c:v>
                </c:pt>
                <c:pt idx="224392">
                  <c:v>44611.197916666664</c:v>
                </c:pt>
                <c:pt idx="224393">
                  <c:v>44611.201388888891</c:v>
                </c:pt>
                <c:pt idx="224394">
                  <c:v>44611.204861111109</c:v>
                </c:pt>
                <c:pt idx="224395">
                  <c:v>44611.208333333336</c:v>
                </c:pt>
                <c:pt idx="224396">
                  <c:v>44611.211805555555</c:v>
                </c:pt>
                <c:pt idx="224397">
                  <c:v>44611.215277777781</c:v>
                </c:pt>
                <c:pt idx="224398">
                  <c:v>44611.21875</c:v>
                </c:pt>
                <c:pt idx="224399">
                  <c:v>44611.222222222219</c:v>
                </c:pt>
                <c:pt idx="224400">
                  <c:v>44611.225694444445</c:v>
                </c:pt>
                <c:pt idx="224401">
                  <c:v>44611.229166666664</c:v>
                </c:pt>
                <c:pt idx="224402">
                  <c:v>44611.232638888891</c:v>
                </c:pt>
                <c:pt idx="224403">
                  <c:v>44611.236111111109</c:v>
                </c:pt>
                <c:pt idx="224404">
                  <c:v>44611.239583333336</c:v>
                </c:pt>
                <c:pt idx="224405">
                  <c:v>44611.243055555555</c:v>
                </c:pt>
                <c:pt idx="224406">
                  <c:v>44611.246527777781</c:v>
                </c:pt>
                <c:pt idx="224407">
                  <c:v>44611.25</c:v>
                </c:pt>
                <c:pt idx="224408">
                  <c:v>44611.253472222219</c:v>
                </c:pt>
                <c:pt idx="224409">
                  <c:v>44611.256944444445</c:v>
                </c:pt>
                <c:pt idx="224410">
                  <c:v>44611.260416666664</c:v>
                </c:pt>
                <c:pt idx="224411">
                  <c:v>44611.263888888891</c:v>
                </c:pt>
                <c:pt idx="224412">
                  <c:v>44611.267361111109</c:v>
                </c:pt>
                <c:pt idx="224413">
                  <c:v>44611.270833333336</c:v>
                </c:pt>
                <c:pt idx="224414">
                  <c:v>44611.274305555555</c:v>
                </c:pt>
                <c:pt idx="224415">
                  <c:v>44611.277777777781</c:v>
                </c:pt>
                <c:pt idx="224416">
                  <c:v>44611.28125</c:v>
                </c:pt>
                <c:pt idx="224417">
                  <c:v>44611.284722222219</c:v>
                </c:pt>
                <c:pt idx="224418">
                  <c:v>44611.288194444445</c:v>
                </c:pt>
                <c:pt idx="224419">
                  <c:v>44611.291666666664</c:v>
                </c:pt>
                <c:pt idx="224420">
                  <c:v>44611.295138888891</c:v>
                </c:pt>
                <c:pt idx="224421">
                  <c:v>44611.298611111109</c:v>
                </c:pt>
                <c:pt idx="224422">
                  <c:v>44611.302083333336</c:v>
                </c:pt>
                <c:pt idx="224423">
                  <c:v>44611.305555555555</c:v>
                </c:pt>
                <c:pt idx="224424">
                  <c:v>44611.309027777781</c:v>
                </c:pt>
                <c:pt idx="224425">
                  <c:v>44611.3125</c:v>
                </c:pt>
                <c:pt idx="224426">
                  <c:v>44611.315972222219</c:v>
                </c:pt>
                <c:pt idx="224427">
                  <c:v>44611.319444444445</c:v>
                </c:pt>
                <c:pt idx="224428">
                  <c:v>44611.322916666664</c:v>
                </c:pt>
                <c:pt idx="224429">
                  <c:v>44611.326388888891</c:v>
                </c:pt>
                <c:pt idx="224430">
                  <c:v>44611.329861111109</c:v>
                </c:pt>
                <c:pt idx="224431">
                  <c:v>44611.333333333336</c:v>
                </c:pt>
                <c:pt idx="224432">
                  <c:v>44611.336805555555</c:v>
                </c:pt>
                <c:pt idx="224433">
                  <c:v>44611.340277777781</c:v>
                </c:pt>
                <c:pt idx="224434">
                  <c:v>44611.34375</c:v>
                </c:pt>
                <c:pt idx="224435">
                  <c:v>44611.347222222219</c:v>
                </c:pt>
                <c:pt idx="224436">
                  <c:v>44611.350694444445</c:v>
                </c:pt>
                <c:pt idx="224437">
                  <c:v>44611.354166666664</c:v>
                </c:pt>
                <c:pt idx="224438">
                  <c:v>44611.357638888891</c:v>
                </c:pt>
                <c:pt idx="224439">
                  <c:v>44611.361111111109</c:v>
                </c:pt>
                <c:pt idx="224440">
                  <c:v>44611.364583333336</c:v>
                </c:pt>
                <c:pt idx="224441">
                  <c:v>44611.368055555555</c:v>
                </c:pt>
                <c:pt idx="224442">
                  <c:v>44611.371527777781</c:v>
                </c:pt>
                <c:pt idx="224443">
                  <c:v>44611.375</c:v>
                </c:pt>
                <c:pt idx="224444">
                  <c:v>44611.378472222219</c:v>
                </c:pt>
                <c:pt idx="224445">
                  <c:v>44611.381944444445</c:v>
                </c:pt>
                <c:pt idx="224446">
                  <c:v>44611.385416666664</c:v>
                </c:pt>
                <c:pt idx="224447">
                  <c:v>44611.388888888891</c:v>
                </c:pt>
                <c:pt idx="224448">
                  <c:v>44611.392361111109</c:v>
                </c:pt>
                <c:pt idx="224449">
                  <c:v>44611.395833333336</c:v>
                </c:pt>
                <c:pt idx="224450">
                  <c:v>44611.399305555555</c:v>
                </c:pt>
                <c:pt idx="224451">
                  <c:v>44611.402777777781</c:v>
                </c:pt>
                <c:pt idx="224452">
                  <c:v>44611.40625</c:v>
                </c:pt>
                <c:pt idx="224453">
                  <c:v>44611.409722222219</c:v>
                </c:pt>
                <c:pt idx="224454">
                  <c:v>44611.413194444445</c:v>
                </c:pt>
                <c:pt idx="224455">
                  <c:v>44611.416666666664</c:v>
                </c:pt>
                <c:pt idx="224456">
                  <c:v>44611.420138888891</c:v>
                </c:pt>
                <c:pt idx="224457">
                  <c:v>44611.423611111109</c:v>
                </c:pt>
                <c:pt idx="224458">
                  <c:v>44611.427083333336</c:v>
                </c:pt>
                <c:pt idx="224459">
                  <c:v>44611.430555555555</c:v>
                </c:pt>
                <c:pt idx="224460">
                  <c:v>44611.434027777781</c:v>
                </c:pt>
                <c:pt idx="224461">
                  <c:v>44611.4375</c:v>
                </c:pt>
                <c:pt idx="224462">
                  <c:v>44611.440972222219</c:v>
                </c:pt>
                <c:pt idx="224463">
                  <c:v>44611.444444444445</c:v>
                </c:pt>
                <c:pt idx="224464">
                  <c:v>44611.447916666664</c:v>
                </c:pt>
                <c:pt idx="224465">
                  <c:v>44611.451388888891</c:v>
                </c:pt>
                <c:pt idx="224466">
                  <c:v>44611.454861111109</c:v>
                </c:pt>
                <c:pt idx="224467">
                  <c:v>44611.458333333336</c:v>
                </c:pt>
                <c:pt idx="224468">
                  <c:v>44611.461805555555</c:v>
                </c:pt>
                <c:pt idx="224469">
                  <c:v>44611.465277777781</c:v>
                </c:pt>
                <c:pt idx="224470">
                  <c:v>44611.46875</c:v>
                </c:pt>
                <c:pt idx="224471">
                  <c:v>44611.472222222219</c:v>
                </c:pt>
                <c:pt idx="224472">
                  <c:v>44611.475694444445</c:v>
                </c:pt>
                <c:pt idx="224473">
                  <c:v>44611.479166666664</c:v>
                </c:pt>
                <c:pt idx="224474">
                  <c:v>44611.482638888891</c:v>
                </c:pt>
                <c:pt idx="224475">
                  <c:v>44611.486111111109</c:v>
                </c:pt>
                <c:pt idx="224476">
                  <c:v>44611.489583333336</c:v>
                </c:pt>
                <c:pt idx="224477">
                  <c:v>44611.493055555555</c:v>
                </c:pt>
                <c:pt idx="224478">
                  <c:v>44611.496527777781</c:v>
                </c:pt>
                <c:pt idx="224479">
                  <c:v>44611.5</c:v>
                </c:pt>
                <c:pt idx="224480">
                  <c:v>44611.503472222219</c:v>
                </c:pt>
                <c:pt idx="224481">
                  <c:v>44611.506944444445</c:v>
                </c:pt>
                <c:pt idx="224482">
                  <c:v>44611.510416666664</c:v>
                </c:pt>
                <c:pt idx="224483">
                  <c:v>44611.513888888891</c:v>
                </c:pt>
                <c:pt idx="224484">
                  <c:v>44611.517361111109</c:v>
                </c:pt>
                <c:pt idx="224485">
                  <c:v>44611.520833333336</c:v>
                </c:pt>
                <c:pt idx="224486">
                  <c:v>44611.524305555555</c:v>
                </c:pt>
                <c:pt idx="224487">
                  <c:v>44611.527777777781</c:v>
                </c:pt>
                <c:pt idx="224488">
                  <c:v>44611.53125</c:v>
                </c:pt>
                <c:pt idx="224489">
                  <c:v>44611.534722222219</c:v>
                </c:pt>
                <c:pt idx="224490">
                  <c:v>44611.538194444445</c:v>
                </c:pt>
                <c:pt idx="224491">
                  <c:v>44611.541666666664</c:v>
                </c:pt>
                <c:pt idx="224492">
                  <c:v>44611.545138888891</c:v>
                </c:pt>
                <c:pt idx="224493">
                  <c:v>44611.548611111109</c:v>
                </c:pt>
                <c:pt idx="224494">
                  <c:v>44611.552083333336</c:v>
                </c:pt>
                <c:pt idx="224495">
                  <c:v>44611.555555555555</c:v>
                </c:pt>
                <c:pt idx="224496">
                  <c:v>44611.559027777781</c:v>
                </c:pt>
                <c:pt idx="224497">
                  <c:v>44611.5625</c:v>
                </c:pt>
                <c:pt idx="224498">
                  <c:v>44611.565972222219</c:v>
                </c:pt>
                <c:pt idx="224499">
                  <c:v>44611.569444444445</c:v>
                </c:pt>
                <c:pt idx="224500">
                  <c:v>44611.572916666664</c:v>
                </c:pt>
                <c:pt idx="224501">
                  <c:v>44611.576388888891</c:v>
                </c:pt>
                <c:pt idx="224502">
                  <c:v>44611.579861111109</c:v>
                </c:pt>
                <c:pt idx="224503">
                  <c:v>44611.583333333336</c:v>
                </c:pt>
                <c:pt idx="224504">
                  <c:v>44611.586805555555</c:v>
                </c:pt>
                <c:pt idx="224505">
                  <c:v>44611.590277777781</c:v>
                </c:pt>
                <c:pt idx="224506">
                  <c:v>44611.59375</c:v>
                </c:pt>
                <c:pt idx="224507">
                  <c:v>44611.597222222219</c:v>
                </c:pt>
                <c:pt idx="224508">
                  <c:v>44611.600694444445</c:v>
                </c:pt>
                <c:pt idx="224509">
                  <c:v>44611.604166666664</c:v>
                </c:pt>
                <c:pt idx="224510">
                  <c:v>44611.607638888891</c:v>
                </c:pt>
                <c:pt idx="224511">
                  <c:v>44611.611111111109</c:v>
                </c:pt>
                <c:pt idx="224512">
                  <c:v>44611.614583333336</c:v>
                </c:pt>
                <c:pt idx="224513">
                  <c:v>44611.618055555555</c:v>
                </c:pt>
                <c:pt idx="224514">
                  <c:v>44611.621527777781</c:v>
                </c:pt>
                <c:pt idx="224515">
                  <c:v>44611.625</c:v>
                </c:pt>
                <c:pt idx="224516">
                  <c:v>44611.628472222219</c:v>
                </c:pt>
                <c:pt idx="224517">
                  <c:v>44611.631944444445</c:v>
                </c:pt>
                <c:pt idx="224518">
                  <c:v>44611.635416666664</c:v>
                </c:pt>
                <c:pt idx="224519">
                  <c:v>44611.638888888891</c:v>
                </c:pt>
                <c:pt idx="224520">
                  <c:v>44611.642361111109</c:v>
                </c:pt>
                <c:pt idx="224521">
                  <c:v>44611.645833333336</c:v>
                </c:pt>
                <c:pt idx="224522">
                  <c:v>44611.649305555555</c:v>
                </c:pt>
                <c:pt idx="224523">
                  <c:v>44611.652777777781</c:v>
                </c:pt>
                <c:pt idx="224524">
                  <c:v>44611.65625</c:v>
                </c:pt>
                <c:pt idx="224525">
                  <c:v>44611.659722222219</c:v>
                </c:pt>
                <c:pt idx="224526">
                  <c:v>44611.663194444445</c:v>
                </c:pt>
                <c:pt idx="224527">
                  <c:v>44611.666666666664</c:v>
                </c:pt>
                <c:pt idx="224528">
                  <c:v>44611.670138888891</c:v>
                </c:pt>
                <c:pt idx="224529">
                  <c:v>44611.673611111109</c:v>
                </c:pt>
                <c:pt idx="224530">
                  <c:v>44611.677083333336</c:v>
                </c:pt>
                <c:pt idx="224531">
                  <c:v>44611.680555555555</c:v>
                </c:pt>
                <c:pt idx="224532">
                  <c:v>44611.684027777781</c:v>
                </c:pt>
                <c:pt idx="224533">
                  <c:v>44611.6875</c:v>
                </c:pt>
                <c:pt idx="224534">
                  <c:v>44611.690972222219</c:v>
                </c:pt>
                <c:pt idx="224535">
                  <c:v>44611.694444444445</c:v>
                </c:pt>
                <c:pt idx="224536">
                  <c:v>44611.697916666664</c:v>
                </c:pt>
                <c:pt idx="224537">
                  <c:v>44611.701388888891</c:v>
                </c:pt>
                <c:pt idx="224538">
                  <c:v>44611.704861111109</c:v>
                </c:pt>
                <c:pt idx="224539">
                  <c:v>44611.708333333336</c:v>
                </c:pt>
                <c:pt idx="224540">
                  <c:v>44611.711805555555</c:v>
                </c:pt>
                <c:pt idx="224541">
                  <c:v>44611.715277777781</c:v>
                </c:pt>
                <c:pt idx="224542">
                  <c:v>44611.71875</c:v>
                </c:pt>
                <c:pt idx="224543">
                  <c:v>44611.722222222219</c:v>
                </c:pt>
                <c:pt idx="224544">
                  <c:v>44611.725694444445</c:v>
                </c:pt>
                <c:pt idx="224545">
                  <c:v>44611.729166666664</c:v>
                </c:pt>
                <c:pt idx="224546">
                  <c:v>44611.732638888891</c:v>
                </c:pt>
                <c:pt idx="224547">
                  <c:v>44611.736111111109</c:v>
                </c:pt>
                <c:pt idx="224548">
                  <c:v>44611.739583333336</c:v>
                </c:pt>
                <c:pt idx="224549">
                  <c:v>44611.743055555555</c:v>
                </c:pt>
                <c:pt idx="224550">
                  <c:v>44611.746527777781</c:v>
                </c:pt>
                <c:pt idx="224551">
                  <c:v>44611.75</c:v>
                </c:pt>
                <c:pt idx="224552">
                  <c:v>44611.753472222219</c:v>
                </c:pt>
                <c:pt idx="224553">
                  <c:v>44611.756944444445</c:v>
                </c:pt>
                <c:pt idx="224554">
                  <c:v>44611.760416666664</c:v>
                </c:pt>
                <c:pt idx="224555">
                  <c:v>44611.763888888891</c:v>
                </c:pt>
                <c:pt idx="224556">
                  <c:v>44611.767361111109</c:v>
                </c:pt>
                <c:pt idx="224557">
                  <c:v>44611.770833333336</c:v>
                </c:pt>
                <c:pt idx="224558">
                  <c:v>44611.774305555555</c:v>
                </c:pt>
                <c:pt idx="224559">
                  <c:v>44611.777777777781</c:v>
                </c:pt>
                <c:pt idx="224560">
                  <c:v>44611.78125</c:v>
                </c:pt>
                <c:pt idx="224561">
                  <c:v>44611.784722222219</c:v>
                </c:pt>
                <c:pt idx="224562">
                  <c:v>44611.788194444445</c:v>
                </c:pt>
                <c:pt idx="224563">
                  <c:v>44611.791666666664</c:v>
                </c:pt>
                <c:pt idx="224564">
                  <c:v>44611.795138888891</c:v>
                </c:pt>
                <c:pt idx="224565">
                  <c:v>44611.798611111109</c:v>
                </c:pt>
                <c:pt idx="224566">
                  <c:v>44611.802083333336</c:v>
                </c:pt>
                <c:pt idx="224567">
                  <c:v>44611.805555555555</c:v>
                </c:pt>
                <c:pt idx="224568">
                  <c:v>44611.809027777781</c:v>
                </c:pt>
                <c:pt idx="224569">
                  <c:v>44611.8125</c:v>
                </c:pt>
                <c:pt idx="224570">
                  <c:v>44611.815972222219</c:v>
                </c:pt>
                <c:pt idx="224571">
                  <c:v>44611.819444444445</c:v>
                </c:pt>
                <c:pt idx="224572">
                  <c:v>44611.822916666664</c:v>
                </c:pt>
                <c:pt idx="224573">
                  <c:v>44611.826388888891</c:v>
                </c:pt>
                <c:pt idx="224574">
                  <c:v>44611.829861111109</c:v>
                </c:pt>
                <c:pt idx="224575">
                  <c:v>44611.833333333336</c:v>
                </c:pt>
                <c:pt idx="224576">
                  <c:v>44611.836805555555</c:v>
                </c:pt>
                <c:pt idx="224577">
                  <c:v>44611.840277777781</c:v>
                </c:pt>
                <c:pt idx="224578">
                  <c:v>44611.84375</c:v>
                </c:pt>
                <c:pt idx="224579">
                  <c:v>44611.847222222219</c:v>
                </c:pt>
                <c:pt idx="224580">
                  <c:v>44611.850694444445</c:v>
                </c:pt>
                <c:pt idx="224581">
                  <c:v>44611.854166666664</c:v>
                </c:pt>
                <c:pt idx="224582">
                  <c:v>44611.857638888891</c:v>
                </c:pt>
                <c:pt idx="224583">
                  <c:v>44611.861111111109</c:v>
                </c:pt>
                <c:pt idx="224584">
                  <c:v>44611.864583333336</c:v>
                </c:pt>
                <c:pt idx="224585">
                  <c:v>44611.868055555555</c:v>
                </c:pt>
                <c:pt idx="224586">
                  <c:v>44611.871527777781</c:v>
                </c:pt>
                <c:pt idx="224587">
                  <c:v>44611.875</c:v>
                </c:pt>
                <c:pt idx="224588">
                  <c:v>44611.878472222219</c:v>
                </c:pt>
                <c:pt idx="224589">
                  <c:v>44611.881944444445</c:v>
                </c:pt>
                <c:pt idx="224590">
                  <c:v>44611.885416666664</c:v>
                </c:pt>
                <c:pt idx="224591">
                  <c:v>44611.888888888891</c:v>
                </c:pt>
                <c:pt idx="224592">
                  <c:v>44611.892361111109</c:v>
                </c:pt>
                <c:pt idx="224593">
                  <c:v>44611.895833333336</c:v>
                </c:pt>
                <c:pt idx="224594">
                  <c:v>44611.899305555555</c:v>
                </c:pt>
                <c:pt idx="224595">
                  <c:v>44611.902777777781</c:v>
                </c:pt>
                <c:pt idx="224596">
                  <c:v>44611.90625</c:v>
                </c:pt>
                <c:pt idx="224597">
                  <c:v>44611.909722222219</c:v>
                </c:pt>
                <c:pt idx="224598">
                  <c:v>44611.913194444445</c:v>
                </c:pt>
                <c:pt idx="224599">
                  <c:v>44611.916666666664</c:v>
                </c:pt>
                <c:pt idx="224600">
                  <c:v>44611.920138888891</c:v>
                </c:pt>
                <c:pt idx="224601">
                  <c:v>44611.923611111109</c:v>
                </c:pt>
                <c:pt idx="224602">
                  <c:v>44611.927083333336</c:v>
                </c:pt>
                <c:pt idx="224603">
                  <c:v>44611.930555555555</c:v>
                </c:pt>
                <c:pt idx="224604">
                  <c:v>44611.934027777781</c:v>
                </c:pt>
                <c:pt idx="224605">
                  <c:v>44611.9375</c:v>
                </c:pt>
                <c:pt idx="224606">
                  <c:v>44611.940972222219</c:v>
                </c:pt>
                <c:pt idx="224607">
                  <c:v>44611.944444444445</c:v>
                </c:pt>
                <c:pt idx="224608">
                  <c:v>44611.947916666664</c:v>
                </c:pt>
                <c:pt idx="224609">
                  <c:v>44611.951388888891</c:v>
                </c:pt>
                <c:pt idx="224610">
                  <c:v>44611.954861111109</c:v>
                </c:pt>
                <c:pt idx="224611">
                  <c:v>44611.958333333336</c:v>
                </c:pt>
                <c:pt idx="224612">
                  <c:v>44611.961805555555</c:v>
                </c:pt>
                <c:pt idx="224613">
                  <c:v>44611.965277777781</c:v>
                </c:pt>
                <c:pt idx="224614">
                  <c:v>44611.96875</c:v>
                </c:pt>
                <c:pt idx="224615">
                  <c:v>44611.972222222219</c:v>
                </c:pt>
                <c:pt idx="224616">
                  <c:v>44611.975694444445</c:v>
                </c:pt>
                <c:pt idx="224617">
                  <c:v>44611.979166666664</c:v>
                </c:pt>
                <c:pt idx="224618">
                  <c:v>44611.982638888891</c:v>
                </c:pt>
                <c:pt idx="224619">
                  <c:v>44611.986111111109</c:v>
                </c:pt>
                <c:pt idx="224620">
                  <c:v>44611.989583333336</c:v>
                </c:pt>
                <c:pt idx="224621">
                  <c:v>44611.993055555555</c:v>
                </c:pt>
                <c:pt idx="224622">
                  <c:v>44611.996527777781</c:v>
                </c:pt>
                <c:pt idx="224623">
                  <c:v>44612</c:v>
                </c:pt>
                <c:pt idx="224624">
                  <c:v>44612.003472222219</c:v>
                </c:pt>
                <c:pt idx="224625">
                  <c:v>44612.006944444445</c:v>
                </c:pt>
                <c:pt idx="224626">
                  <c:v>44612.010416666664</c:v>
                </c:pt>
                <c:pt idx="224627">
                  <c:v>44612.013888888891</c:v>
                </c:pt>
                <c:pt idx="224628">
                  <c:v>44612.017361111109</c:v>
                </c:pt>
                <c:pt idx="224629">
                  <c:v>44612.020833333336</c:v>
                </c:pt>
                <c:pt idx="224630">
                  <c:v>44612.024305555555</c:v>
                </c:pt>
                <c:pt idx="224631">
                  <c:v>44612.027777777781</c:v>
                </c:pt>
                <c:pt idx="224632">
                  <c:v>44612.03125</c:v>
                </c:pt>
                <c:pt idx="224633">
                  <c:v>44612.034722222219</c:v>
                </c:pt>
                <c:pt idx="224634">
                  <c:v>44612.038194444445</c:v>
                </c:pt>
                <c:pt idx="224635">
                  <c:v>44612.041666666664</c:v>
                </c:pt>
                <c:pt idx="224636">
                  <c:v>44612.045138888891</c:v>
                </c:pt>
                <c:pt idx="224637">
                  <c:v>44612.048611111109</c:v>
                </c:pt>
                <c:pt idx="224638">
                  <c:v>44612.052083333336</c:v>
                </c:pt>
                <c:pt idx="224639">
                  <c:v>44612.055555555555</c:v>
                </c:pt>
                <c:pt idx="224640">
                  <c:v>44612.059027777781</c:v>
                </c:pt>
                <c:pt idx="224641">
                  <c:v>44612.0625</c:v>
                </c:pt>
                <c:pt idx="224642">
                  <c:v>44612.065972222219</c:v>
                </c:pt>
                <c:pt idx="224643">
                  <c:v>44612.069444444445</c:v>
                </c:pt>
                <c:pt idx="224644">
                  <c:v>44612.072916666664</c:v>
                </c:pt>
                <c:pt idx="224645">
                  <c:v>44612.076388888891</c:v>
                </c:pt>
                <c:pt idx="224646">
                  <c:v>44612.079861111109</c:v>
                </c:pt>
                <c:pt idx="224647">
                  <c:v>44612.083333333336</c:v>
                </c:pt>
                <c:pt idx="224648">
                  <c:v>44612.086805555555</c:v>
                </c:pt>
                <c:pt idx="224649">
                  <c:v>44612.090277777781</c:v>
                </c:pt>
                <c:pt idx="224650">
                  <c:v>44612.09375</c:v>
                </c:pt>
                <c:pt idx="224651">
                  <c:v>44612.097222222219</c:v>
                </c:pt>
                <c:pt idx="224652">
                  <c:v>44612.100694444445</c:v>
                </c:pt>
                <c:pt idx="224653">
                  <c:v>44612.104166666664</c:v>
                </c:pt>
                <c:pt idx="224654">
                  <c:v>44612.107638888891</c:v>
                </c:pt>
                <c:pt idx="224655">
                  <c:v>44612.111111111109</c:v>
                </c:pt>
                <c:pt idx="224656">
                  <c:v>44612.114583333336</c:v>
                </c:pt>
                <c:pt idx="224657">
                  <c:v>44612.118055555555</c:v>
                </c:pt>
                <c:pt idx="224658">
                  <c:v>44612.121527777781</c:v>
                </c:pt>
                <c:pt idx="224659">
                  <c:v>44612.125</c:v>
                </c:pt>
                <c:pt idx="224660">
                  <c:v>44612.128472222219</c:v>
                </c:pt>
                <c:pt idx="224661">
                  <c:v>44612.131944444445</c:v>
                </c:pt>
                <c:pt idx="224662">
                  <c:v>44612.135416666664</c:v>
                </c:pt>
                <c:pt idx="224663">
                  <c:v>44612.138888888891</c:v>
                </c:pt>
                <c:pt idx="224664">
                  <c:v>44612.142361111109</c:v>
                </c:pt>
                <c:pt idx="224665">
                  <c:v>44612.145833333336</c:v>
                </c:pt>
                <c:pt idx="224666">
                  <c:v>44612.149305555555</c:v>
                </c:pt>
                <c:pt idx="224667">
                  <c:v>44612.152777777781</c:v>
                </c:pt>
                <c:pt idx="224668">
                  <c:v>44612.15625</c:v>
                </c:pt>
                <c:pt idx="224669">
                  <c:v>44612.159722222219</c:v>
                </c:pt>
                <c:pt idx="224670">
                  <c:v>44612.163194444445</c:v>
                </c:pt>
                <c:pt idx="224671">
                  <c:v>44612.166666666664</c:v>
                </c:pt>
                <c:pt idx="224672">
                  <c:v>44612.170138888891</c:v>
                </c:pt>
                <c:pt idx="224673">
                  <c:v>44612.173611111109</c:v>
                </c:pt>
                <c:pt idx="224674">
                  <c:v>44612.177083333336</c:v>
                </c:pt>
                <c:pt idx="224675">
                  <c:v>44612.180555555555</c:v>
                </c:pt>
                <c:pt idx="224676">
                  <c:v>44612.184027777781</c:v>
                </c:pt>
                <c:pt idx="224677">
                  <c:v>44612.1875</c:v>
                </c:pt>
                <c:pt idx="224678">
                  <c:v>44612.190972222219</c:v>
                </c:pt>
                <c:pt idx="224679">
                  <c:v>44612.194444444445</c:v>
                </c:pt>
                <c:pt idx="224680">
                  <c:v>44612.197916666664</c:v>
                </c:pt>
                <c:pt idx="224681">
                  <c:v>44612.201388888891</c:v>
                </c:pt>
                <c:pt idx="224682">
                  <c:v>44612.204861111109</c:v>
                </c:pt>
                <c:pt idx="224683">
                  <c:v>44612.208333333336</c:v>
                </c:pt>
                <c:pt idx="224684">
                  <c:v>44612.211805555555</c:v>
                </c:pt>
                <c:pt idx="224685">
                  <c:v>44612.215277777781</c:v>
                </c:pt>
                <c:pt idx="224686">
                  <c:v>44612.21875</c:v>
                </c:pt>
                <c:pt idx="224687">
                  <c:v>44612.222222222219</c:v>
                </c:pt>
                <c:pt idx="224688">
                  <c:v>44612.225694444445</c:v>
                </c:pt>
                <c:pt idx="224689">
                  <c:v>44612.229166666664</c:v>
                </c:pt>
                <c:pt idx="224690">
                  <c:v>44612.232638888891</c:v>
                </c:pt>
                <c:pt idx="224691">
                  <c:v>44612.236111111109</c:v>
                </c:pt>
                <c:pt idx="224692">
                  <c:v>44612.239583333336</c:v>
                </c:pt>
                <c:pt idx="224693">
                  <c:v>44612.243055555555</c:v>
                </c:pt>
                <c:pt idx="224694">
                  <c:v>44612.246527777781</c:v>
                </c:pt>
                <c:pt idx="224695">
                  <c:v>44612.25</c:v>
                </c:pt>
                <c:pt idx="224696">
                  <c:v>44612.253472222219</c:v>
                </c:pt>
                <c:pt idx="224697">
                  <c:v>44612.256944444445</c:v>
                </c:pt>
                <c:pt idx="224698">
                  <c:v>44612.260416666664</c:v>
                </c:pt>
                <c:pt idx="224699">
                  <c:v>44612.263888888891</c:v>
                </c:pt>
                <c:pt idx="224700">
                  <c:v>44612.267361111109</c:v>
                </c:pt>
                <c:pt idx="224701">
                  <c:v>44612.270833333336</c:v>
                </c:pt>
                <c:pt idx="224702">
                  <c:v>44612.274305555555</c:v>
                </c:pt>
                <c:pt idx="224703">
                  <c:v>44612.277777777781</c:v>
                </c:pt>
                <c:pt idx="224704">
                  <c:v>44612.28125</c:v>
                </c:pt>
                <c:pt idx="224705">
                  <c:v>44612.284722222219</c:v>
                </c:pt>
                <c:pt idx="224706">
                  <c:v>44612.288194444445</c:v>
                </c:pt>
                <c:pt idx="224707">
                  <c:v>44612.291666666664</c:v>
                </c:pt>
                <c:pt idx="224708">
                  <c:v>44612.295138888891</c:v>
                </c:pt>
                <c:pt idx="224709">
                  <c:v>44612.298611111109</c:v>
                </c:pt>
                <c:pt idx="224710">
                  <c:v>44612.302083333336</c:v>
                </c:pt>
                <c:pt idx="224711">
                  <c:v>44612.305555555555</c:v>
                </c:pt>
                <c:pt idx="224712">
                  <c:v>44612.309027777781</c:v>
                </c:pt>
                <c:pt idx="224713">
                  <c:v>44612.3125</c:v>
                </c:pt>
                <c:pt idx="224714">
                  <c:v>44612.315972222219</c:v>
                </c:pt>
                <c:pt idx="224715">
                  <c:v>44612.319444444445</c:v>
                </c:pt>
                <c:pt idx="224716">
                  <c:v>44612.322916666664</c:v>
                </c:pt>
                <c:pt idx="224717">
                  <c:v>44612.326388888891</c:v>
                </c:pt>
                <c:pt idx="224718">
                  <c:v>44612.329861111109</c:v>
                </c:pt>
                <c:pt idx="224719">
                  <c:v>44612.333333333336</c:v>
                </c:pt>
                <c:pt idx="224720">
                  <c:v>44612.336805555555</c:v>
                </c:pt>
                <c:pt idx="224721">
                  <c:v>44612.340277777781</c:v>
                </c:pt>
                <c:pt idx="224722">
                  <c:v>44612.34375</c:v>
                </c:pt>
                <c:pt idx="224723">
                  <c:v>44612.347222222219</c:v>
                </c:pt>
                <c:pt idx="224724">
                  <c:v>44612.350694444445</c:v>
                </c:pt>
                <c:pt idx="224725">
                  <c:v>44612.354166666664</c:v>
                </c:pt>
                <c:pt idx="224726">
                  <c:v>44612.357638888891</c:v>
                </c:pt>
                <c:pt idx="224727">
                  <c:v>44612.361111111109</c:v>
                </c:pt>
                <c:pt idx="224728">
                  <c:v>44612.364583333336</c:v>
                </c:pt>
                <c:pt idx="224729">
                  <c:v>44612.368055555555</c:v>
                </c:pt>
                <c:pt idx="224730">
                  <c:v>44612.371527777781</c:v>
                </c:pt>
                <c:pt idx="224731">
                  <c:v>44612.375</c:v>
                </c:pt>
                <c:pt idx="224732">
                  <c:v>44612.378472222219</c:v>
                </c:pt>
                <c:pt idx="224733">
                  <c:v>44612.381944444445</c:v>
                </c:pt>
                <c:pt idx="224734">
                  <c:v>44612.385416666664</c:v>
                </c:pt>
                <c:pt idx="224735">
                  <c:v>44612.388888888891</c:v>
                </c:pt>
                <c:pt idx="224736">
                  <c:v>44612.392361111109</c:v>
                </c:pt>
                <c:pt idx="224737">
                  <c:v>44612.395833333336</c:v>
                </c:pt>
                <c:pt idx="224738">
                  <c:v>44612.399305555555</c:v>
                </c:pt>
                <c:pt idx="224739">
                  <c:v>44612.402777777781</c:v>
                </c:pt>
                <c:pt idx="224740">
                  <c:v>44612.40625</c:v>
                </c:pt>
                <c:pt idx="224741">
                  <c:v>44612.409722222219</c:v>
                </c:pt>
                <c:pt idx="224742">
                  <c:v>44612.413194444445</c:v>
                </c:pt>
                <c:pt idx="224743">
                  <c:v>44612.416666666664</c:v>
                </c:pt>
                <c:pt idx="224744">
                  <c:v>44612.420138888891</c:v>
                </c:pt>
                <c:pt idx="224745">
                  <c:v>44612.423611111109</c:v>
                </c:pt>
                <c:pt idx="224746">
                  <c:v>44612.427083333336</c:v>
                </c:pt>
                <c:pt idx="224747">
                  <c:v>44612.430555555555</c:v>
                </c:pt>
                <c:pt idx="224748">
                  <c:v>44612.434027777781</c:v>
                </c:pt>
                <c:pt idx="224749">
                  <c:v>44612.4375</c:v>
                </c:pt>
                <c:pt idx="224750">
                  <c:v>44612.440972222219</c:v>
                </c:pt>
                <c:pt idx="224751">
                  <c:v>44612.444444444445</c:v>
                </c:pt>
                <c:pt idx="224752">
                  <c:v>44612.447916666664</c:v>
                </c:pt>
                <c:pt idx="224753">
                  <c:v>44612.451388888891</c:v>
                </c:pt>
                <c:pt idx="224754">
                  <c:v>44612.454861111109</c:v>
                </c:pt>
                <c:pt idx="224755">
                  <c:v>44612.458333333336</c:v>
                </c:pt>
                <c:pt idx="224756">
                  <c:v>44612.461805555555</c:v>
                </c:pt>
                <c:pt idx="224757">
                  <c:v>44612.465277777781</c:v>
                </c:pt>
                <c:pt idx="224758">
                  <c:v>44612.46875</c:v>
                </c:pt>
                <c:pt idx="224759">
                  <c:v>44612.472222222219</c:v>
                </c:pt>
                <c:pt idx="224760">
                  <c:v>44612.475694444445</c:v>
                </c:pt>
                <c:pt idx="224761">
                  <c:v>44612.479166666664</c:v>
                </c:pt>
                <c:pt idx="224762">
                  <c:v>44612.482638888891</c:v>
                </c:pt>
                <c:pt idx="224763">
                  <c:v>44612.486111111109</c:v>
                </c:pt>
                <c:pt idx="224764">
                  <c:v>44612.489583333336</c:v>
                </c:pt>
                <c:pt idx="224765">
                  <c:v>44612.493055555555</c:v>
                </c:pt>
                <c:pt idx="224766">
                  <c:v>44612.496527777781</c:v>
                </c:pt>
                <c:pt idx="224767">
                  <c:v>44612.5</c:v>
                </c:pt>
                <c:pt idx="224768">
                  <c:v>44612.503472222219</c:v>
                </c:pt>
                <c:pt idx="224769">
                  <c:v>44612.506944444445</c:v>
                </c:pt>
                <c:pt idx="224770">
                  <c:v>44612.510416666664</c:v>
                </c:pt>
                <c:pt idx="224771">
                  <c:v>44612.513888888891</c:v>
                </c:pt>
                <c:pt idx="224772">
                  <c:v>44612.517361111109</c:v>
                </c:pt>
                <c:pt idx="224773">
                  <c:v>44612.520833333336</c:v>
                </c:pt>
                <c:pt idx="224774">
                  <c:v>44612.524305555555</c:v>
                </c:pt>
                <c:pt idx="224775">
                  <c:v>44612.527777777781</c:v>
                </c:pt>
                <c:pt idx="224776">
                  <c:v>44612.53125</c:v>
                </c:pt>
                <c:pt idx="224777">
                  <c:v>44612.534722222219</c:v>
                </c:pt>
                <c:pt idx="224778">
                  <c:v>44612.538194444445</c:v>
                </c:pt>
                <c:pt idx="224779">
                  <c:v>44612.541666666664</c:v>
                </c:pt>
                <c:pt idx="224780">
                  <c:v>44612.545138888891</c:v>
                </c:pt>
                <c:pt idx="224781">
                  <c:v>44612.548611111109</c:v>
                </c:pt>
                <c:pt idx="224782">
                  <c:v>44612.552083333336</c:v>
                </c:pt>
                <c:pt idx="224783">
                  <c:v>44612.555555555555</c:v>
                </c:pt>
                <c:pt idx="224784">
                  <c:v>44612.559027777781</c:v>
                </c:pt>
                <c:pt idx="224785">
                  <c:v>44612.5625</c:v>
                </c:pt>
                <c:pt idx="224786">
                  <c:v>44612.565972222219</c:v>
                </c:pt>
                <c:pt idx="224787">
                  <c:v>44612.569444444445</c:v>
                </c:pt>
                <c:pt idx="224788">
                  <c:v>44612.572916666664</c:v>
                </c:pt>
                <c:pt idx="224789">
                  <c:v>44612.576388888891</c:v>
                </c:pt>
                <c:pt idx="224790">
                  <c:v>44612.579861111109</c:v>
                </c:pt>
                <c:pt idx="224791">
                  <c:v>44612.583333333336</c:v>
                </c:pt>
                <c:pt idx="224792">
                  <c:v>44612.586805555555</c:v>
                </c:pt>
                <c:pt idx="224793">
                  <c:v>44612.590277777781</c:v>
                </c:pt>
                <c:pt idx="224794">
                  <c:v>44612.59375</c:v>
                </c:pt>
                <c:pt idx="224795">
                  <c:v>44612.597222222219</c:v>
                </c:pt>
                <c:pt idx="224796">
                  <c:v>44612.600694444445</c:v>
                </c:pt>
                <c:pt idx="224797">
                  <c:v>44612.604166666664</c:v>
                </c:pt>
                <c:pt idx="224798">
                  <c:v>44612.607638888891</c:v>
                </c:pt>
                <c:pt idx="224799">
                  <c:v>44612.611111111109</c:v>
                </c:pt>
                <c:pt idx="224800">
                  <c:v>44612.614583333336</c:v>
                </c:pt>
                <c:pt idx="224801">
                  <c:v>44612.618055555555</c:v>
                </c:pt>
                <c:pt idx="224802">
                  <c:v>44612.621527777781</c:v>
                </c:pt>
                <c:pt idx="224803">
                  <c:v>44612.625</c:v>
                </c:pt>
                <c:pt idx="224804">
                  <c:v>44612.628472222219</c:v>
                </c:pt>
                <c:pt idx="224805">
                  <c:v>44612.631944444445</c:v>
                </c:pt>
                <c:pt idx="224806">
                  <c:v>44612.635416666664</c:v>
                </c:pt>
                <c:pt idx="224807">
                  <c:v>44612.638888888891</c:v>
                </c:pt>
                <c:pt idx="224808">
                  <c:v>44612.642361111109</c:v>
                </c:pt>
                <c:pt idx="224809">
                  <c:v>44612.645833333336</c:v>
                </c:pt>
                <c:pt idx="224810">
                  <c:v>44612.649305555555</c:v>
                </c:pt>
                <c:pt idx="224811">
                  <c:v>44612.652777777781</c:v>
                </c:pt>
                <c:pt idx="224812">
                  <c:v>44612.65625</c:v>
                </c:pt>
                <c:pt idx="224813">
                  <c:v>44612.659722222219</c:v>
                </c:pt>
                <c:pt idx="224814">
                  <c:v>44612.663194444445</c:v>
                </c:pt>
                <c:pt idx="224815">
                  <c:v>44612.666666666664</c:v>
                </c:pt>
                <c:pt idx="224816">
                  <c:v>44612.670138888891</c:v>
                </c:pt>
                <c:pt idx="224817">
                  <c:v>44612.673611111109</c:v>
                </c:pt>
                <c:pt idx="224818">
                  <c:v>44612.677083333336</c:v>
                </c:pt>
                <c:pt idx="224819">
                  <c:v>44612.680555555555</c:v>
                </c:pt>
                <c:pt idx="224820">
                  <c:v>44612.684027777781</c:v>
                </c:pt>
                <c:pt idx="224821">
                  <c:v>44612.6875</c:v>
                </c:pt>
                <c:pt idx="224822">
                  <c:v>44612.690972222219</c:v>
                </c:pt>
                <c:pt idx="224823">
                  <c:v>44612.694444444445</c:v>
                </c:pt>
                <c:pt idx="224824">
                  <c:v>44612.697916666664</c:v>
                </c:pt>
                <c:pt idx="224825">
                  <c:v>44612.701388888891</c:v>
                </c:pt>
                <c:pt idx="224826">
                  <c:v>44612.704861111109</c:v>
                </c:pt>
                <c:pt idx="224827">
                  <c:v>44612.708333333336</c:v>
                </c:pt>
                <c:pt idx="224828">
                  <c:v>44612.711805555555</c:v>
                </c:pt>
                <c:pt idx="224829">
                  <c:v>44612.715277777781</c:v>
                </c:pt>
                <c:pt idx="224830">
                  <c:v>44612.71875</c:v>
                </c:pt>
                <c:pt idx="224831">
                  <c:v>44612.722222222219</c:v>
                </c:pt>
                <c:pt idx="224832">
                  <c:v>44612.725694444445</c:v>
                </c:pt>
                <c:pt idx="224833">
                  <c:v>44612.729166666664</c:v>
                </c:pt>
                <c:pt idx="224834">
                  <c:v>44612.732638888891</c:v>
                </c:pt>
                <c:pt idx="224835">
                  <c:v>44612.736111111109</c:v>
                </c:pt>
                <c:pt idx="224836">
                  <c:v>44612.739583333336</c:v>
                </c:pt>
                <c:pt idx="224837">
                  <c:v>44612.743055555555</c:v>
                </c:pt>
                <c:pt idx="224838">
                  <c:v>44612.746527777781</c:v>
                </c:pt>
                <c:pt idx="224839">
                  <c:v>44612.75</c:v>
                </c:pt>
                <c:pt idx="224840">
                  <c:v>44612.753472222219</c:v>
                </c:pt>
                <c:pt idx="224841">
                  <c:v>44612.756944444445</c:v>
                </c:pt>
                <c:pt idx="224842">
                  <c:v>44612.760416666664</c:v>
                </c:pt>
                <c:pt idx="224843">
                  <c:v>44612.763888888891</c:v>
                </c:pt>
                <c:pt idx="224844">
                  <c:v>44612.767361111109</c:v>
                </c:pt>
                <c:pt idx="224845">
                  <c:v>44612.770833333336</c:v>
                </c:pt>
                <c:pt idx="224846">
                  <c:v>44612.774305555555</c:v>
                </c:pt>
                <c:pt idx="224847">
                  <c:v>44612.777777777781</c:v>
                </c:pt>
                <c:pt idx="224848">
                  <c:v>44612.78125</c:v>
                </c:pt>
                <c:pt idx="224849">
                  <c:v>44612.784722222219</c:v>
                </c:pt>
                <c:pt idx="224850">
                  <c:v>44612.788194444445</c:v>
                </c:pt>
                <c:pt idx="224851">
                  <c:v>44612.791666666664</c:v>
                </c:pt>
                <c:pt idx="224852">
                  <c:v>44612.795138888891</c:v>
                </c:pt>
                <c:pt idx="224853">
                  <c:v>44612.798611111109</c:v>
                </c:pt>
                <c:pt idx="224854">
                  <c:v>44612.802083333336</c:v>
                </c:pt>
                <c:pt idx="224855">
                  <c:v>44612.805555555555</c:v>
                </c:pt>
                <c:pt idx="224856">
                  <c:v>44612.809027777781</c:v>
                </c:pt>
                <c:pt idx="224857">
                  <c:v>44612.8125</c:v>
                </c:pt>
                <c:pt idx="224858">
                  <c:v>44612.815972222219</c:v>
                </c:pt>
                <c:pt idx="224859">
                  <c:v>44612.819444444445</c:v>
                </c:pt>
                <c:pt idx="224860">
                  <c:v>44612.822916666664</c:v>
                </c:pt>
                <c:pt idx="224861">
                  <c:v>44612.826388888891</c:v>
                </c:pt>
                <c:pt idx="224862">
                  <c:v>44612.829861111109</c:v>
                </c:pt>
                <c:pt idx="224863">
                  <c:v>44612.833333333336</c:v>
                </c:pt>
                <c:pt idx="224864">
                  <c:v>44612.836805555555</c:v>
                </c:pt>
                <c:pt idx="224865">
                  <c:v>44612.840277777781</c:v>
                </c:pt>
                <c:pt idx="224866">
                  <c:v>44612.84375</c:v>
                </c:pt>
                <c:pt idx="224867">
                  <c:v>44612.847222222219</c:v>
                </c:pt>
                <c:pt idx="224868">
                  <c:v>44612.850694444445</c:v>
                </c:pt>
                <c:pt idx="224869">
                  <c:v>44612.854166666664</c:v>
                </c:pt>
                <c:pt idx="224870">
                  <c:v>44612.857638888891</c:v>
                </c:pt>
                <c:pt idx="224871">
                  <c:v>44612.861111111109</c:v>
                </c:pt>
                <c:pt idx="224872">
                  <c:v>44612.864583333336</c:v>
                </c:pt>
                <c:pt idx="224873">
                  <c:v>44612.868055555555</c:v>
                </c:pt>
                <c:pt idx="224874">
                  <c:v>44612.871527777781</c:v>
                </c:pt>
                <c:pt idx="224875">
                  <c:v>44612.875</c:v>
                </c:pt>
                <c:pt idx="224876">
                  <c:v>44612.878472222219</c:v>
                </c:pt>
                <c:pt idx="224877">
                  <c:v>44612.881944444445</c:v>
                </c:pt>
                <c:pt idx="224878">
                  <c:v>44612.885416666664</c:v>
                </c:pt>
                <c:pt idx="224879">
                  <c:v>44612.888888888891</c:v>
                </c:pt>
                <c:pt idx="224880">
                  <c:v>44612.892361111109</c:v>
                </c:pt>
                <c:pt idx="224881">
                  <c:v>44612.895833333336</c:v>
                </c:pt>
                <c:pt idx="224882">
                  <c:v>44612.899305555555</c:v>
                </c:pt>
                <c:pt idx="224883">
                  <c:v>44612.902777777781</c:v>
                </c:pt>
                <c:pt idx="224884">
                  <c:v>44612.90625</c:v>
                </c:pt>
                <c:pt idx="224885">
                  <c:v>44612.909722222219</c:v>
                </c:pt>
                <c:pt idx="224886">
                  <c:v>44612.913194444445</c:v>
                </c:pt>
                <c:pt idx="224887">
                  <c:v>44612.916666666664</c:v>
                </c:pt>
                <c:pt idx="224888">
                  <c:v>44612.920138888891</c:v>
                </c:pt>
                <c:pt idx="224889">
                  <c:v>44612.923611111109</c:v>
                </c:pt>
                <c:pt idx="224890">
                  <c:v>44612.927083333336</c:v>
                </c:pt>
                <c:pt idx="224891">
                  <c:v>44612.930555555555</c:v>
                </c:pt>
                <c:pt idx="224892">
                  <c:v>44612.934027777781</c:v>
                </c:pt>
                <c:pt idx="224893">
                  <c:v>44612.9375</c:v>
                </c:pt>
                <c:pt idx="224894">
                  <c:v>44612.940972222219</c:v>
                </c:pt>
                <c:pt idx="224895">
                  <c:v>44612.944444444445</c:v>
                </c:pt>
                <c:pt idx="224896">
                  <c:v>44612.947916666664</c:v>
                </c:pt>
                <c:pt idx="224897">
                  <c:v>44612.951388888891</c:v>
                </c:pt>
                <c:pt idx="224898">
                  <c:v>44612.954861111109</c:v>
                </c:pt>
                <c:pt idx="224899">
                  <c:v>44612.958333333336</c:v>
                </c:pt>
                <c:pt idx="224900">
                  <c:v>44612.961805555555</c:v>
                </c:pt>
                <c:pt idx="224901">
                  <c:v>44612.965277777781</c:v>
                </c:pt>
                <c:pt idx="224902">
                  <c:v>44612.96875</c:v>
                </c:pt>
                <c:pt idx="224903">
                  <c:v>44612.972222222219</c:v>
                </c:pt>
                <c:pt idx="224904">
                  <c:v>44612.975694444445</c:v>
                </c:pt>
                <c:pt idx="224905">
                  <c:v>44612.979166666664</c:v>
                </c:pt>
                <c:pt idx="224906">
                  <c:v>44612.982638888891</c:v>
                </c:pt>
                <c:pt idx="224907">
                  <c:v>44612.986111111109</c:v>
                </c:pt>
                <c:pt idx="224908">
                  <c:v>44612.989583333336</c:v>
                </c:pt>
                <c:pt idx="224909">
                  <c:v>44612.993055555555</c:v>
                </c:pt>
                <c:pt idx="224910">
                  <c:v>44612.996527777781</c:v>
                </c:pt>
                <c:pt idx="224911">
                  <c:v>44613</c:v>
                </c:pt>
                <c:pt idx="224912">
                  <c:v>44613.003472222219</c:v>
                </c:pt>
                <c:pt idx="224913">
                  <c:v>44613.006944444445</c:v>
                </c:pt>
                <c:pt idx="224914">
                  <c:v>44613.010416666664</c:v>
                </c:pt>
                <c:pt idx="224915">
                  <c:v>44613.013888888891</c:v>
                </c:pt>
                <c:pt idx="224916">
                  <c:v>44613.017361111109</c:v>
                </c:pt>
                <c:pt idx="224917">
                  <c:v>44613.020833333336</c:v>
                </c:pt>
                <c:pt idx="224918">
                  <c:v>44613.024305555555</c:v>
                </c:pt>
                <c:pt idx="224919">
                  <c:v>44613.027777777781</c:v>
                </c:pt>
                <c:pt idx="224920">
                  <c:v>44613.03125</c:v>
                </c:pt>
                <c:pt idx="224921">
                  <c:v>44613.034722222219</c:v>
                </c:pt>
                <c:pt idx="224922">
                  <c:v>44613.038194444445</c:v>
                </c:pt>
                <c:pt idx="224923">
                  <c:v>44613.041666666664</c:v>
                </c:pt>
                <c:pt idx="224924">
                  <c:v>44613.045138888891</c:v>
                </c:pt>
                <c:pt idx="224925">
                  <c:v>44613.048611111109</c:v>
                </c:pt>
                <c:pt idx="224926">
                  <c:v>44613.052083333336</c:v>
                </c:pt>
                <c:pt idx="224927">
                  <c:v>44613.055555555555</c:v>
                </c:pt>
                <c:pt idx="224928">
                  <c:v>44613.059027777781</c:v>
                </c:pt>
                <c:pt idx="224929">
                  <c:v>44613.0625</c:v>
                </c:pt>
                <c:pt idx="224930">
                  <c:v>44613.065972222219</c:v>
                </c:pt>
                <c:pt idx="224931">
                  <c:v>44613.069444444445</c:v>
                </c:pt>
                <c:pt idx="224932">
                  <c:v>44613.072916666664</c:v>
                </c:pt>
                <c:pt idx="224933">
                  <c:v>44613.076388888891</c:v>
                </c:pt>
                <c:pt idx="224934">
                  <c:v>44613.079861111109</c:v>
                </c:pt>
                <c:pt idx="224935">
                  <c:v>44613.083333333336</c:v>
                </c:pt>
                <c:pt idx="224936">
                  <c:v>44613.086805555555</c:v>
                </c:pt>
                <c:pt idx="224937">
                  <c:v>44613.090277777781</c:v>
                </c:pt>
                <c:pt idx="224938">
                  <c:v>44613.09375</c:v>
                </c:pt>
                <c:pt idx="224939">
                  <c:v>44613.097222222219</c:v>
                </c:pt>
                <c:pt idx="224940">
                  <c:v>44613.100694444445</c:v>
                </c:pt>
                <c:pt idx="224941">
                  <c:v>44613.104166666664</c:v>
                </c:pt>
                <c:pt idx="224942">
                  <c:v>44613.107638888891</c:v>
                </c:pt>
                <c:pt idx="224943">
                  <c:v>44613.111111111109</c:v>
                </c:pt>
                <c:pt idx="224944">
                  <c:v>44613.114583333336</c:v>
                </c:pt>
                <c:pt idx="224945">
                  <c:v>44613.118055555555</c:v>
                </c:pt>
                <c:pt idx="224946">
                  <c:v>44613.121527777781</c:v>
                </c:pt>
                <c:pt idx="224947">
                  <c:v>44613.125</c:v>
                </c:pt>
                <c:pt idx="224948">
                  <c:v>44613.128472222219</c:v>
                </c:pt>
                <c:pt idx="224949">
                  <c:v>44613.131944444445</c:v>
                </c:pt>
                <c:pt idx="224950">
                  <c:v>44613.135416666664</c:v>
                </c:pt>
                <c:pt idx="224951">
                  <c:v>44613.138888888891</c:v>
                </c:pt>
                <c:pt idx="224952">
                  <c:v>44613.142361111109</c:v>
                </c:pt>
                <c:pt idx="224953">
                  <c:v>44613.145833333336</c:v>
                </c:pt>
                <c:pt idx="224954">
                  <c:v>44613.149305555555</c:v>
                </c:pt>
                <c:pt idx="224955">
                  <c:v>44613.152777777781</c:v>
                </c:pt>
                <c:pt idx="224956">
                  <c:v>44613.15625</c:v>
                </c:pt>
                <c:pt idx="224957">
                  <c:v>44613.159722222219</c:v>
                </c:pt>
                <c:pt idx="224958">
                  <c:v>44613.163194444445</c:v>
                </c:pt>
                <c:pt idx="224959">
                  <c:v>44613.166666666664</c:v>
                </c:pt>
                <c:pt idx="224960">
                  <c:v>44613.170138888891</c:v>
                </c:pt>
                <c:pt idx="224961">
                  <c:v>44613.173611111109</c:v>
                </c:pt>
                <c:pt idx="224962">
                  <c:v>44613.177083333336</c:v>
                </c:pt>
                <c:pt idx="224963">
                  <c:v>44613.180555555555</c:v>
                </c:pt>
                <c:pt idx="224964">
                  <c:v>44613.184027777781</c:v>
                </c:pt>
                <c:pt idx="224965">
                  <c:v>44613.1875</c:v>
                </c:pt>
                <c:pt idx="224966">
                  <c:v>44613.190972222219</c:v>
                </c:pt>
                <c:pt idx="224967">
                  <c:v>44613.194444444445</c:v>
                </c:pt>
                <c:pt idx="224968">
                  <c:v>44613.197916666664</c:v>
                </c:pt>
                <c:pt idx="224969">
                  <c:v>44613.201388888891</c:v>
                </c:pt>
                <c:pt idx="224970">
                  <c:v>44613.204861111109</c:v>
                </c:pt>
                <c:pt idx="224971">
                  <c:v>44613.208333333336</c:v>
                </c:pt>
                <c:pt idx="224972">
                  <c:v>44613.211805555555</c:v>
                </c:pt>
                <c:pt idx="224973">
                  <c:v>44613.215277777781</c:v>
                </c:pt>
                <c:pt idx="224974">
                  <c:v>44613.21875</c:v>
                </c:pt>
                <c:pt idx="224975">
                  <c:v>44613.222222222219</c:v>
                </c:pt>
                <c:pt idx="224976">
                  <c:v>44613.225694444445</c:v>
                </c:pt>
                <c:pt idx="224977">
                  <c:v>44613.229166666664</c:v>
                </c:pt>
                <c:pt idx="224978">
                  <c:v>44613.232638888891</c:v>
                </c:pt>
                <c:pt idx="224979">
                  <c:v>44613.236111111109</c:v>
                </c:pt>
                <c:pt idx="224980">
                  <c:v>44613.239583333336</c:v>
                </c:pt>
                <c:pt idx="224981">
                  <c:v>44613.243055555555</c:v>
                </c:pt>
                <c:pt idx="224982">
                  <c:v>44613.246527777781</c:v>
                </c:pt>
                <c:pt idx="224983">
                  <c:v>44613.25</c:v>
                </c:pt>
                <c:pt idx="224984">
                  <c:v>44613.253472222219</c:v>
                </c:pt>
                <c:pt idx="224985">
                  <c:v>44613.256944444445</c:v>
                </c:pt>
                <c:pt idx="224986">
                  <c:v>44613.260416666664</c:v>
                </c:pt>
                <c:pt idx="224987">
                  <c:v>44613.263888888891</c:v>
                </c:pt>
                <c:pt idx="224988">
                  <c:v>44613.267361111109</c:v>
                </c:pt>
                <c:pt idx="224989">
                  <c:v>44613.270833333336</c:v>
                </c:pt>
                <c:pt idx="224990">
                  <c:v>44613.274305555555</c:v>
                </c:pt>
                <c:pt idx="224991">
                  <c:v>44613.277777777781</c:v>
                </c:pt>
                <c:pt idx="224992">
                  <c:v>44613.28125</c:v>
                </c:pt>
                <c:pt idx="224993">
                  <c:v>44613.284722222219</c:v>
                </c:pt>
                <c:pt idx="224994">
                  <c:v>44613.288194444445</c:v>
                </c:pt>
                <c:pt idx="224995">
                  <c:v>44613.291666666664</c:v>
                </c:pt>
                <c:pt idx="224996">
                  <c:v>44613.295138888891</c:v>
                </c:pt>
                <c:pt idx="224997">
                  <c:v>44613.298611111109</c:v>
                </c:pt>
                <c:pt idx="224998">
                  <c:v>44613.302083333336</c:v>
                </c:pt>
                <c:pt idx="224999">
                  <c:v>44613.305555555555</c:v>
                </c:pt>
                <c:pt idx="225000">
                  <c:v>44613.309027777781</c:v>
                </c:pt>
                <c:pt idx="225001">
                  <c:v>44613.3125</c:v>
                </c:pt>
                <c:pt idx="225002">
                  <c:v>44613.315972222219</c:v>
                </c:pt>
                <c:pt idx="225003">
                  <c:v>44613.319444444445</c:v>
                </c:pt>
                <c:pt idx="225004">
                  <c:v>44613.322916666664</c:v>
                </c:pt>
                <c:pt idx="225005">
                  <c:v>44613.326388888891</c:v>
                </c:pt>
                <c:pt idx="225006">
                  <c:v>44613.329861111109</c:v>
                </c:pt>
                <c:pt idx="225007">
                  <c:v>44613.333333333336</c:v>
                </c:pt>
                <c:pt idx="225008">
                  <c:v>44613.336805555555</c:v>
                </c:pt>
                <c:pt idx="225009">
                  <c:v>44613.340277777781</c:v>
                </c:pt>
                <c:pt idx="225010">
                  <c:v>44613.34375</c:v>
                </c:pt>
                <c:pt idx="225011">
                  <c:v>44613.347222222219</c:v>
                </c:pt>
                <c:pt idx="225012">
                  <c:v>44613.350694444445</c:v>
                </c:pt>
                <c:pt idx="225013">
                  <c:v>44613.354166666664</c:v>
                </c:pt>
                <c:pt idx="225014">
                  <c:v>44613.357638888891</c:v>
                </c:pt>
                <c:pt idx="225015">
                  <c:v>44613.361111111109</c:v>
                </c:pt>
                <c:pt idx="225016">
                  <c:v>44613.364583333336</c:v>
                </c:pt>
                <c:pt idx="225017">
                  <c:v>44613.368055555555</c:v>
                </c:pt>
                <c:pt idx="225018">
                  <c:v>44613.371527777781</c:v>
                </c:pt>
                <c:pt idx="225019">
                  <c:v>44613.375</c:v>
                </c:pt>
                <c:pt idx="225020">
                  <c:v>44613.378472222219</c:v>
                </c:pt>
                <c:pt idx="225021">
                  <c:v>44613.381944444445</c:v>
                </c:pt>
                <c:pt idx="225022">
                  <c:v>44613.385416666664</c:v>
                </c:pt>
                <c:pt idx="225023">
                  <c:v>44613.388888888891</c:v>
                </c:pt>
                <c:pt idx="225024">
                  <c:v>44613.392361111109</c:v>
                </c:pt>
                <c:pt idx="225025">
                  <c:v>44613.395833333336</c:v>
                </c:pt>
                <c:pt idx="225026">
                  <c:v>44613.399305555555</c:v>
                </c:pt>
                <c:pt idx="225027">
                  <c:v>44613.402777777781</c:v>
                </c:pt>
                <c:pt idx="225028">
                  <c:v>44613.40625</c:v>
                </c:pt>
                <c:pt idx="225029">
                  <c:v>44613.409722222219</c:v>
                </c:pt>
                <c:pt idx="225030">
                  <c:v>44613.413194444445</c:v>
                </c:pt>
                <c:pt idx="225031">
                  <c:v>44613.416666666664</c:v>
                </c:pt>
                <c:pt idx="225032">
                  <c:v>44613.420138888891</c:v>
                </c:pt>
                <c:pt idx="225033">
                  <c:v>44613.423611111109</c:v>
                </c:pt>
                <c:pt idx="225034">
                  <c:v>44613.427083333336</c:v>
                </c:pt>
                <c:pt idx="225035">
                  <c:v>44613.430555555555</c:v>
                </c:pt>
                <c:pt idx="225036">
                  <c:v>44613.434027777781</c:v>
                </c:pt>
                <c:pt idx="225037">
                  <c:v>44613.4375</c:v>
                </c:pt>
                <c:pt idx="225038">
                  <c:v>44613.440972222219</c:v>
                </c:pt>
                <c:pt idx="225039">
                  <c:v>44613.444444444445</c:v>
                </c:pt>
                <c:pt idx="225040">
                  <c:v>44613.447916666664</c:v>
                </c:pt>
                <c:pt idx="225041">
                  <c:v>44613.451388888891</c:v>
                </c:pt>
                <c:pt idx="225042">
                  <c:v>44613.454861111109</c:v>
                </c:pt>
                <c:pt idx="225043">
                  <c:v>44613.458333333336</c:v>
                </c:pt>
                <c:pt idx="225044">
                  <c:v>44613.461805555555</c:v>
                </c:pt>
                <c:pt idx="225045">
                  <c:v>44613.465277777781</c:v>
                </c:pt>
                <c:pt idx="225046">
                  <c:v>44613.46875</c:v>
                </c:pt>
                <c:pt idx="225047">
                  <c:v>44613.472222222219</c:v>
                </c:pt>
                <c:pt idx="225048">
                  <c:v>44613.475694444445</c:v>
                </c:pt>
                <c:pt idx="225049">
                  <c:v>44613.479166666664</c:v>
                </c:pt>
                <c:pt idx="225050">
                  <c:v>44613.482638888891</c:v>
                </c:pt>
                <c:pt idx="225051">
                  <c:v>44613.486111111109</c:v>
                </c:pt>
                <c:pt idx="225052">
                  <c:v>44613.489583333336</c:v>
                </c:pt>
                <c:pt idx="225053">
                  <c:v>44613.493055555555</c:v>
                </c:pt>
                <c:pt idx="225054">
                  <c:v>44613.496527777781</c:v>
                </c:pt>
                <c:pt idx="225055">
                  <c:v>44613.5</c:v>
                </c:pt>
                <c:pt idx="225056">
                  <c:v>44613.503472222219</c:v>
                </c:pt>
                <c:pt idx="225057">
                  <c:v>44613.506944444445</c:v>
                </c:pt>
                <c:pt idx="225058">
                  <c:v>44613.510416666664</c:v>
                </c:pt>
                <c:pt idx="225059">
                  <c:v>44613.513888888891</c:v>
                </c:pt>
                <c:pt idx="225060">
                  <c:v>44613.517361111109</c:v>
                </c:pt>
                <c:pt idx="225061">
                  <c:v>44613.520833333336</c:v>
                </c:pt>
                <c:pt idx="225062">
                  <c:v>44613.524305555555</c:v>
                </c:pt>
                <c:pt idx="225063">
                  <c:v>44613.527777777781</c:v>
                </c:pt>
                <c:pt idx="225064">
                  <c:v>44613.53125</c:v>
                </c:pt>
                <c:pt idx="225065">
                  <c:v>44613.534722222219</c:v>
                </c:pt>
                <c:pt idx="225066">
                  <c:v>44613.538194444445</c:v>
                </c:pt>
                <c:pt idx="225067">
                  <c:v>44613.541666666664</c:v>
                </c:pt>
                <c:pt idx="225068">
                  <c:v>44613.545138888891</c:v>
                </c:pt>
                <c:pt idx="225069">
                  <c:v>44613.548611111109</c:v>
                </c:pt>
                <c:pt idx="225070">
                  <c:v>44613.552083333336</c:v>
                </c:pt>
                <c:pt idx="225071">
                  <c:v>44613.555555555555</c:v>
                </c:pt>
                <c:pt idx="225072">
                  <c:v>44613.559027777781</c:v>
                </c:pt>
                <c:pt idx="225073">
                  <c:v>44613.5625</c:v>
                </c:pt>
                <c:pt idx="225074">
                  <c:v>44613.565972222219</c:v>
                </c:pt>
                <c:pt idx="225075">
                  <c:v>44613.569444444445</c:v>
                </c:pt>
                <c:pt idx="225076">
                  <c:v>44613.572916666664</c:v>
                </c:pt>
                <c:pt idx="225077">
                  <c:v>44613.576388888891</c:v>
                </c:pt>
                <c:pt idx="225078">
                  <c:v>44613.579861111109</c:v>
                </c:pt>
                <c:pt idx="225079">
                  <c:v>44613.583333333336</c:v>
                </c:pt>
                <c:pt idx="225080">
                  <c:v>44613.586805555555</c:v>
                </c:pt>
                <c:pt idx="225081">
                  <c:v>44613.590277777781</c:v>
                </c:pt>
                <c:pt idx="225082">
                  <c:v>44613.59375</c:v>
                </c:pt>
                <c:pt idx="225083">
                  <c:v>44613.597222222219</c:v>
                </c:pt>
                <c:pt idx="225084">
                  <c:v>44613.600694444445</c:v>
                </c:pt>
                <c:pt idx="225085">
                  <c:v>44613.604166666664</c:v>
                </c:pt>
                <c:pt idx="225086">
                  <c:v>44613.607638888891</c:v>
                </c:pt>
                <c:pt idx="225087">
                  <c:v>44613.611111111109</c:v>
                </c:pt>
                <c:pt idx="225088">
                  <c:v>44613.614583333336</c:v>
                </c:pt>
                <c:pt idx="225089">
                  <c:v>44613.618055555555</c:v>
                </c:pt>
                <c:pt idx="225090">
                  <c:v>44613.621527777781</c:v>
                </c:pt>
                <c:pt idx="225091">
                  <c:v>44613.625</c:v>
                </c:pt>
                <c:pt idx="225092">
                  <c:v>44613.628472222219</c:v>
                </c:pt>
                <c:pt idx="225093">
                  <c:v>44613.631944444445</c:v>
                </c:pt>
                <c:pt idx="225094">
                  <c:v>44613.635416666664</c:v>
                </c:pt>
                <c:pt idx="225095">
                  <c:v>44613.638888888891</c:v>
                </c:pt>
                <c:pt idx="225096">
                  <c:v>44613.642361111109</c:v>
                </c:pt>
                <c:pt idx="225097">
                  <c:v>44613.645833333336</c:v>
                </c:pt>
                <c:pt idx="225098">
                  <c:v>44613.649305555555</c:v>
                </c:pt>
                <c:pt idx="225099">
                  <c:v>44613.652777777781</c:v>
                </c:pt>
                <c:pt idx="225100">
                  <c:v>44613.65625</c:v>
                </c:pt>
                <c:pt idx="225101">
                  <c:v>44613.659722222219</c:v>
                </c:pt>
                <c:pt idx="225102">
                  <c:v>44613.663194444445</c:v>
                </c:pt>
                <c:pt idx="225103">
                  <c:v>44613.666666666664</c:v>
                </c:pt>
                <c:pt idx="225104">
                  <c:v>44613.670138888891</c:v>
                </c:pt>
                <c:pt idx="225105">
                  <c:v>44613.673611111109</c:v>
                </c:pt>
                <c:pt idx="225106">
                  <c:v>44613.677083333336</c:v>
                </c:pt>
                <c:pt idx="225107">
                  <c:v>44613.680555555555</c:v>
                </c:pt>
                <c:pt idx="225108">
                  <c:v>44613.684027777781</c:v>
                </c:pt>
                <c:pt idx="225109">
                  <c:v>44613.6875</c:v>
                </c:pt>
                <c:pt idx="225110">
                  <c:v>44613.690972222219</c:v>
                </c:pt>
                <c:pt idx="225111">
                  <c:v>44613.694444444445</c:v>
                </c:pt>
                <c:pt idx="225112">
                  <c:v>44613.697916666664</c:v>
                </c:pt>
                <c:pt idx="225113">
                  <c:v>44613.701388888891</c:v>
                </c:pt>
                <c:pt idx="225114">
                  <c:v>44613.704861111109</c:v>
                </c:pt>
                <c:pt idx="225115">
                  <c:v>44613.708333333336</c:v>
                </c:pt>
                <c:pt idx="225116">
                  <c:v>44613.711805555555</c:v>
                </c:pt>
                <c:pt idx="225117">
                  <c:v>44613.715277777781</c:v>
                </c:pt>
                <c:pt idx="225118">
                  <c:v>44613.71875</c:v>
                </c:pt>
                <c:pt idx="225119">
                  <c:v>44613.722222222219</c:v>
                </c:pt>
                <c:pt idx="225120">
                  <c:v>44613.725694444445</c:v>
                </c:pt>
                <c:pt idx="225121">
                  <c:v>44613.729166666664</c:v>
                </c:pt>
                <c:pt idx="225122">
                  <c:v>44613.732638888891</c:v>
                </c:pt>
                <c:pt idx="225123">
                  <c:v>44613.736111111109</c:v>
                </c:pt>
                <c:pt idx="225124">
                  <c:v>44613.739583333336</c:v>
                </c:pt>
                <c:pt idx="225125">
                  <c:v>44613.743055555555</c:v>
                </c:pt>
                <c:pt idx="225126">
                  <c:v>44613.746527777781</c:v>
                </c:pt>
                <c:pt idx="225127">
                  <c:v>44613.75</c:v>
                </c:pt>
                <c:pt idx="225128">
                  <c:v>44613.753472222219</c:v>
                </c:pt>
                <c:pt idx="225129">
                  <c:v>44613.756944444445</c:v>
                </c:pt>
                <c:pt idx="225130">
                  <c:v>44613.760416666664</c:v>
                </c:pt>
                <c:pt idx="225131">
                  <c:v>44613.763888888891</c:v>
                </c:pt>
                <c:pt idx="225132">
                  <c:v>44613.767361111109</c:v>
                </c:pt>
                <c:pt idx="225133">
                  <c:v>44613.770833333336</c:v>
                </c:pt>
                <c:pt idx="225134">
                  <c:v>44613.774305555555</c:v>
                </c:pt>
                <c:pt idx="225135">
                  <c:v>44613.777777777781</c:v>
                </c:pt>
                <c:pt idx="225136">
                  <c:v>44613.78125</c:v>
                </c:pt>
                <c:pt idx="225137">
                  <c:v>44613.784722222219</c:v>
                </c:pt>
                <c:pt idx="225138">
                  <c:v>44613.788194444445</c:v>
                </c:pt>
                <c:pt idx="225139">
                  <c:v>44613.791666666664</c:v>
                </c:pt>
                <c:pt idx="225140">
                  <c:v>44613.795138888891</c:v>
                </c:pt>
                <c:pt idx="225141">
                  <c:v>44613.798611111109</c:v>
                </c:pt>
                <c:pt idx="225142">
                  <c:v>44613.802083333336</c:v>
                </c:pt>
                <c:pt idx="225143">
                  <c:v>44613.805555555555</c:v>
                </c:pt>
                <c:pt idx="225144">
                  <c:v>44613.809027777781</c:v>
                </c:pt>
                <c:pt idx="225145">
                  <c:v>44613.8125</c:v>
                </c:pt>
                <c:pt idx="225146">
                  <c:v>44613.815972222219</c:v>
                </c:pt>
                <c:pt idx="225147">
                  <c:v>44613.819444444445</c:v>
                </c:pt>
                <c:pt idx="225148">
                  <c:v>44613.822916666664</c:v>
                </c:pt>
                <c:pt idx="225149">
                  <c:v>44613.826388888891</c:v>
                </c:pt>
                <c:pt idx="225150">
                  <c:v>44613.829861111109</c:v>
                </c:pt>
                <c:pt idx="225151">
                  <c:v>44613.833333333336</c:v>
                </c:pt>
                <c:pt idx="225152">
                  <c:v>44613.836805555555</c:v>
                </c:pt>
                <c:pt idx="225153">
                  <c:v>44613.840277777781</c:v>
                </c:pt>
                <c:pt idx="225154">
                  <c:v>44613.84375</c:v>
                </c:pt>
                <c:pt idx="225155">
                  <c:v>44613.847222222219</c:v>
                </c:pt>
                <c:pt idx="225156">
                  <c:v>44613.850694444445</c:v>
                </c:pt>
                <c:pt idx="225157">
                  <c:v>44613.854166666664</c:v>
                </c:pt>
                <c:pt idx="225158">
                  <c:v>44613.857638888891</c:v>
                </c:pt>
                <c:pt idx="225159">
                  <c:v>44613.861111111109</c:v>
                </c:pt>
                <c:pt idx="225160">
                  <c:v>44613.864583333336</c:v>
                </c:pt>
                <c:pt idx="225161">
                  <c:v>44613.868055555555</c:v>
                </c:pt>
                <c:pt idx="225162">
                  <c:v>44613.871527777781</c:v>
                </c:pt>
                <c:pt idx="225163">
                  <c:v>44613.875</c:v>
                </c:pt>
                <c:pt idx="225164">
                  <c:v>44613.878472222219</c:v>
                </c:pt>
                <c:pt idx="225165">
                  <c:v>44613.881944444445</c:v>
                </c:pt>
                <c:pt idx="225166">
                  <c:v>44613.885416666664</c:v>
                </c:pt>
                <c:pt idx="225167">
                  <c:v>44613.888888888891</c:v>
                </c:pt>
                <c:pt idx="225168">
                  <c:v>44613.892361111109</c:v>
                </c:pt>
                <c:pt idx="225169">
                  <c:v>44613.895833333336</c:v>
                </c:pt>
                <c:pt idx="225170">
                  <c:v>44613.899305555555</c:v>
                </c:pt>
                <c:pt idx="225171">
                  <c:v>44613.902777777781</c:v>
                </c:pt>
                <c:pt idx="225172">
                  <c:v>44613.90625</c:v>
                </c:pt>
                <c:pt idx="225173">
                  <c:v>44613.909722222219</c:v>
                </c:pt>
                <c:pt idx="225174">
                  <c:v>44613.913194444445</c:v>
                </c:pt>
                <c:pt idx="225175">
                  <c:v>44613.916666666664</c:v>
                </c:pt>
                <c:pt idx="225176">
                  <c:v>44613.920138888891</c:v>
                </c:pt>
                <c:pt idx="225177">
                  <c:v>44613.923611111109</c:v>
                </c:pt>
                <c:pt idx="225178">
                  <c:v>44613.927083333336</c:v>
                </c:pt>
                <c:pt idx="225179">
                  <c:v>44613.930555555555</c:v>
                </c:pt>
                <c:pt idx="225180">
                  <c:v>44613.934027777781</c:v>
                </c:pt>
                <c:pt idx="225181">
                  <c:v>44613.9375</c:v>
                </c:pt>
                <c:pt idx="225182">
                  <c:v>44613.940972222219</c:v>
                </c:pt>
                <c:pt idx="225183">
                  <c:v>44613.944444444445</c:v>
                </c:pt>
                <c:pt idx="225184">
                  <c:v>44613.947916666664</c:v>
                </c:pt>
                <c:pt idx="225185">
                  <c:v>44613.951388888891</c:v>
                </c:pt>
                <c:pt idx="225186">
                  <c:v>44613.954861111109</c:v>
                </c:pt>
                <c:pt idx="225187">
                  <c:v>44613.958333333336</c:v>
                </c:pt>
                <c:pt idx="225188">
                  <c:v>44613.961805555555</c:v>
                </c:pt>
                <c:pt idx="225189">
                  <c:v>44613.965277777781</c:v>
                </c:pt>
                <c:pt idx="225190">
                  <c:v>44613.96875</c:v>
                </c:pt>
                <c:pt idx="225191">
                  <c:v>44613.972222222219</c:v>
                </c:pt>
                <c:pt idx="225192">
                  <c:v>44613.975694444445</c:v>
                </c:pt>
                <c:pt idx="225193">
                  <c:v>44613.979166666664</c:v>
                </c:pt>
                <c:pt idx="225194">
                  <c:v>44613.982638888891</c:v>
                </c:pt>
                <c:pt idx="225195">
                  <c:v>44613.986111111109</c:v>
                </c:pt>
                <c:pt idx="225196">
                  <c:v>44613.989583333336</c:v>
                </c:pt>
                <c:pt idx="225197">
                  <c:v>44613.993055555555</c:v>
                </c:pt>
                <c:pt idx="225198">
                  <c:v>44613.996527777781</c:v>
                </c:pt>
                <c:pt idx="225199">
                  <c:v>44614</c:v>
                </c:pt>
                <c:pt idx="225200">
                  <c:v>44614.003472222219</c:v>
                </c:pt>
                <c:pt idx="225201">
                  <c:v>44614.006944444445</c:v>
                </c:pt>
                <c:pt idx="225202">
                  <c:v>44614.010416666664</c:v>
                </c:pt>
                <c:pt idx="225203">
                  <c:v>44614.013888888891</c:v>
                </c:pt>
                <c:pt idx="225204">
                  <c:v>44614.017361111109</c:v>
                </c:pt>
                <c:pt idx="225205">
                  <c:v>44614.020833333336</c:v>
                </c:pt>
                <c:pt idx="225206">
                  <c:v>44614.024305555555</c:v>
                </c:pt>
                <c:pt idx="225207">
                  <c:v>44614.027777777781</c:v>
                </c:pt>
                <c:pt idx="225208">
                  <c:v>44614.03125</c:v>
                </c:pt>
                <c:pt idx="225209">
                  <c:v>44614.034722222219</c:v>
                </c:pt>
                <c:pt idx="225210">
                  <c:v>44614.038194444445</c:v>
                </c:pt>
                <c:pt idx="225211">
                  <c:v>44614.041666666664</c:v>
                </c:pt>
                <c:pt idx="225212">
                  <c:v>44614.045138888891</c:v>
                </c:pt>
                <c:pt idx="225213">
                  <c:v>44614.048611111109</c:v>
                </c:pt>
                <c:pt idx="225214">
                  <c:v>44614.052083333336</c:v>
                </c:pt>
                <c:pt idx="225215">
                  <c:v>44614.055555555555</c:v>
                </c:pt>
                <c:pt idx="225216">
                  <c:v>44614.059027777781</c:v>
                </c:pt>
                <c:pt idx="225217">
                  <c:v>44614.0625</c:v>
                </c:pt>
                <c:pt idx="225218">
                  <c:v>44614.065972222219</c:v>
                </c:pt>
                <c:pt idx="225219">
                  <c:v>44614.069444444445</c:v>
                </c:pt>
                <c:pt idx="225220">
                  <c:v>44614.072916666664</c:v>
                </c:pt>
                <c:pt idx="225221">
                  <c:v>44614.076388888891</c:v>
                </c:pt>
                <c:pt idx="225222">
                  <c:v>44614.079861111109</c:v>
                </c:pt>
                <c:pt idx="225223">
                  <c:v>44614.083333333336</c:v>
                </c:pt>
                <c:pt idx="225224">
                  <c:v>44614.086805555555</c:v>
                </c:pt>
                <c:pt idx="225225">
                  <c:v>44614.090277777781</c:v>
                </c:pt>
                <c:pt idx="225226">
                  <c:v>44614.09375</c:v>
                </c:pt>
                <c:pt idx="225227">
                  <c:v>44614.097222222219</c:v>
                </c:pt>
                <c:pt idx="225228">
                  <c:v>44614.100694444445</c:v>
                </c:pt>
                <c:pt idx="225229">
                  <c:v>44614.104166666664</c:v>
                </c:pt>
                <c:pt idx="225230">
                  <c:v>44614.107638888891</c:v>
                </c:pt>
                <c:pt idx="225231">
                  <c:v>44614.111111111109</c:v>
                </c:pt>
                <c:pt idx="225232">
                  <c:v>44614.114583333336</c:v>
                </c:pt>
                <c:pt idx="225233">
                  <c:v>44614.118055555555</c:v>
                </c:pt>
                <c:pt idx="225234">
                  <c:v>44614.121527777781</c:v>
                </c:pt>
                <c:pt idx="225235">
                  <c:v>44614.125</c:v>
                </c:pt>
                <c:pt idx="225236">
                  <c:v>44614.128472222219</c:v>
                </c:pt>
                <c:pt idx="225237">
                  <c:v>44614.131944444445</c:v>
                </c:pt>
                <c:pt idx="225238">
                  <c:v>44614.135416666664</c:v>
                </c:pt>
                <c:pt idx="225239">
                  <c:v>44614.138888888891</c:v>
                </c:pt>
                <c:pt idx="225240">
                  <c:v>44614.142361111109</c:v>
                </c:pt>
                <c:pt idx="225241">
                  <c:v>44614.145833333336</c:v>
                </c:pt>
                <c:pt idx="225242">
                  <c:v>44614.149305555555</c:v>
                </c:pt>
                <c:pt idx="225243">
                  <c:v>44614.152777777781</c:v>
                </c:pt>
                <c:pt idx="225244">
                  <c:v>44614.15625</c:v>
                </c:pt>
                <c:pt idx="225245">
                  <c:v>44614.159722222219</c:v>
                </c:pt>
                <c:pt idx="225246">
                  <c:v>44614.163194444445</c:v>
                </c:pt>
                <c:pt idx="225247">
                  <c:v>44614.166666666664</c:v>
                </c:pt>
                <c:pt idx="225248">
                  <c:v>44614.170138888891</c:v>
                </c:pt>
                <c:pt idx="225249">
                  <c:v>44614.173611111109</c:v>
                </c:pt>
                <c:pt idx="225250">
                  <c:v>44614.177083333336</c:v>
                </c:pt>
                <c:pt idx="225251">
                  <c:v>44614.180555555555</c:v>
                </c:pt>
                <c:pt idx="225252">
                  <c:v>44614.184027777781</c:v>
                </c:pt>
                <c:pt idx="225253">
                  <c:v>44614.1875</c:v>
                </c:pt>
                <c:pt idx="225254">
                  <c:v>44614.190972222219</c:v>
                </c:pt>
                <c:pt idx="225255">
                  <c:v>44614.194444444445</c:v>
                </c:pt>
                <c:pt idx="225256">
                  <c:v>44614.197916666664</c:v>
                </c:pt>
                <c:pt idx="225257">
                  <c:v>44614.201388888891</c:v>
                </c:pt>
                <c:pt idx="225258">
                  <c:v>44614.204861111109</c:v>
                </c:pt>
                <c:pt idx="225259">
                  <c:v>44614.208333333336</c:v>
                </c:pt>
                <c:pt idx="225260">
                  <c:v>44614.211805555555</c:v>
                </c:pt>
                <c:pt idx="225261">
                  <c:v>44614.215277777781</c:v>
                </c:pt>
                <c:pt idx="225262">
                  <c:v>44614.21875</c:v>
                </c:pt>
                <c:pt idx="225263">
                  <c:v>44614.222222222219</c:v>
                </c:pt>
                <c:pt idx="225264">
                  <c:v>44614.225694444445</c:v>
                </c:pt>
                <c:pt idx="225265">
                  <c:v>44614.229166666664</c:v>
                </c:pt>
                <c:pt idx="225266">
                  <c:v>44614.232638888891</c:v>
                </c:pt>
                <c:pt idx="225267">
                  <c:v>44614.236111111109</c:v>
                </c:pt>
                <c:pt idx="225268">
                  <c:v>44614.239583333336</c:v>
                </c:pt>
                <c:pt idx="225269">
                  <c:v>44614.243055555555</c:v>
                </c:pt>
                <c:pt idx="225270">
                  <c:v>44614.246527777781</c:v>
                </c:pt>
                <c:pt idx="225271">
                  <c:v>44614.25</c:v>
                </c:pt>
                <c:pt idx="225272">
                  <c:v>44614.253472222219</c:v>
                </c:pt>
                <c:pt idx="225273">
                  <c:v>44614.256944444445</c:v>
                </c:pt>
                <c:pt idx="225274">
                  <c:v>44614.260416666664</c:v>
                </c:pt>
                <c:pt idx="225275">
                  <c:v>44614.263888888891</c:v>
                </c:pt>
                <c:pt idx="225276">
                  <c:v>44614.267361111109</c:v>
                </c:pt>
                <c:pt idx="225277">
                  <c:v>44614.270833333336</c:v>
                </c:pt>
                <c:pt idx="225278">
                  <c:v>44614.274305555555</c:v>
                </c:pt>
                <c:pt idx="225279">
                  <c:v>44614.277777777781</c:v>
                </c:pt>
                <c:pt idx="225280">
                  <c:v>44614.28125</c:v>
                </c:pt>
                <c:pt idx="225281">
                  <c:v>44614.284722222219</c:v>
                </c:pt>
                <c:pt idx="225282">
                  <c:v>44614.288194444445</c:v>
                </c:pt>
                <c:pt idx="225283">
                  <c:v>44614.291666666664</c:v>
                </c:pt>
                <c:pt idx="225284">
                  <c:v>44614.295138888891</c:v>
                </c:pt>
                <c:pt idx="225285">
                  <c:v>44614.298611111109</c:v>
                </c:pt>
                <c:pt idx="225286">
                  <c:v>44614.302083333336</c:v>
                </c:pt>
                <c:pt idx="225287">
                  <c:v>44614.305555555555</c:v>
                </c:pt>
                <c:pt idx="225288">
                  <c:v>44614.309027777781</c:v>
                </c:pt>
                <c:pt idx="225289">
                  <c:v>44614.3125</c:v>
                </c:pt>
                <c:pt idx="225290">
                  <c:v>44614.315972222219</c:v>
                </c:pt>
                <c:pt idx="225291">
                  <c:v>44614.319444444445</c:v>
                </c:pt>
                <c:pt idx="225292">
                  <c:v>44614.322916666664</c:v>
                </c:pt>
                <c:pt idx="225293">
                  <c:v>44614.326388888891</c:v>
                </c:pt>
                <c:pt idx="225294">
                  <c:v>44614.329861111109</c:v>
                </c:pt>
                <c:pt idx="225295">
                  <c:v>44614.333333333336</c:v>
                </c:pt>
                <c:pt idx="225296">
                  <c:v>44614.336805555555</c:v>
                </c:pt>
                <c:pt idx="225297">
                  <c:v>44614.340277777781</c:v>
                </c:pt>
                <c:pt idx="225298">
                  <c:v>44614.34375</c:v>
                </c:pt>
                <c:pt idx="225299">
                  <c:v>44614.347222222219</c:v>
                </c:pt>
                <c:pt idx="225300">
                  <c:v>44614.350694444445</c:v>
                </c:pt>
                <c:pt idx="225301">
                  <c:v>44614.354166666664</c:v>
                </c:pt>
                <c:pt idx="225302">
                  <c:v>44614.357638888891</c:v>
                </c:pt>
                <c:pt idx="225303">
                  <c:v>44614.361111111109</c:v>
                </c:pt>
                <c:pt idx="225304">
                  <c:v>44614.364583333336</c:v>
                </c:pt>
                <c:pt idx="225305">
                  <c:v>44614.368055555555</c:v>
                </c:pt>
                <c:pt idx="225306">
                  <c:v>44614.371527777781</c:v>
                </c:pt>
                <c:pt idx="225307">
                  <c:v>44614.375</c:v>
                </c:pt>
                <c:pt idx="225308">
                  <c:v>44614.378472222219</c:v>
                </c:pt>
                <c:pt idx="225309">
                  <c:v>44614.381944444445</c:v>
                </c:pt>
                <c:pt idx="225310">
                  <c:v>44614.385416666664</c:v>
                </c:pt>
                <c:pt idx="225311">
                  <c:v>44614.388888888891</c:v>
                </c:pt>
                <c:pt idx="225312">
                  <c:v>44614.392361111109</c:v>
                </c:pt>
                <c:pt idx="225313">
                  <c:v>44614.395833333336</c:v>
                </c:pt>
                <c:pt idx="225314">
                  <c:v>44614.399305555555</c:v>
                </c:pt>
                <c:pt idx="225315">
                  <c:v>44614.402777777781</c:v>
                </c:pt>
                <c:pt idx="225316">
                  <c:v>44614.40625</c:v>
                </c:pt>
                <c:pt idx="225317">
                  <c:v>44614.409722222219</c:v>
                </c:pt>
                <c:pt idx="225318">
                  <c:v>44614.413194444445</c:v>
                </c:pt>
                <c:pt idx="225319">
                  <c:v>44614.416666666664</c:v>
                </c:pt>
                <c:pt idx="225320">
                  <c:v>44614.420138888891</c:v>
                </c:pt>
                <c:pt idx="225321">
                  <c:v>44614.423611111109</c:v>
                </c:pt>
                <c:pt idx="225322">
                  <c:v>44614.427083333336</c:v>
                </c:pt>
                <c:pt idx="225323">
                  <c:v>44614.430555555555</c:v>
                </c:pt>
                <c:pt idx="225324">
                  <c:v>44614.434027777781</c:v>
                </c:pt>
                <c:pt idx="225325">
                  <c:v>44614.4375</c:v>
                </c:pt>
                <c:pt idx="225326">
                  <c:v>44614.440972222219</c:v>
                </c:pt>
                <c:pt idx="225327">
                  <c:v>44614.444444444445</c:v>
                </c:pt>
                <c:pt idx="225328">
                  <c:v>44614.447916666664</c:v>
                </c:pt>
                <c:pt idx="225329">
                  <c:v>44614.451388888891</c:v>
                </c:pt>
                <c:pt idx="225330">
                  <c:v>44614.454861111109</c:v>
                </c:pt>
                <c:pt idx="225331">
                  <c:v>44614.458333333336</c:v>
                </c:pt>
                <c:pt idx="225332">
                  <c:v>44614.461805555555</c:v>
                </c:pt>
                <c:pt idx="225333">
                  <c:v>44614.465277777781</c:v>
                </c:pt>
                <c:pt idx="225334">
                  <c:v>44614.46875</c:v>
                </c:pt>
                <c:pt idx="225335">
                  <c:v>44614.472222222219</c:v>
                </c:pt>
                <c:pt idx="225336">
                  <c:v>44614.475694444445</c:v>
                </c:pt>
                <c:pt idx="225337">
                  <c:v>44614.479166666664</c:v>
                </c:pt>
                <c:pt idx="225338">
                  <c:v>44614.482638888891</c:v>
                </c:pt>
                <c:pt idx="225339">
                  <c:v>44614.486111111109</c:v>
                </c:pt>
                <c:pt idx="225340">
                  <c:v>44614.489583333336</c:v>
                </c:pt>
                <c:pt idx="225341">
                  <c:v>44614.493055555555</c:v>
                </c:pt>
                <c:pt idx="225342">
                  <c:v>44614.496527777781</c:v>
                </c:pt>
                <c:pt idx="225343">
                  <c:v>44614.5</c:v>
                </c:pt>
                <c:pt idx="225344">
                  <c:v>44614.503472222219</c:v>
                </c:pt>
                <c:pt idx="225345">
                  <c:v>44614.506944444445</c:v>
                </c:pt>
                <c:pt idx="225346">
                  <c:v>44614.510416666664</c:v>
                </c:pt>
                <c:pt idx="225347">
                  <c:v>44614.513888888891</c:v>
                </c:pt>
                <c:pt idx="225348">
                  <c:v>44614.517361111109</c:v>
                </c:pt>
                <c:pt idx="225349">
                  <c:v>44614.520833333336</c:v>
                </c:pt>
                <c:pt idx="225350">
                  <c:v>44614.524305555555</c:v>
                </c:pt>
                <c:pt idx="225351">
                  <c:v>44614.527777777781</c:v>
                </c:pt>
                <c:pt idx="225352">
                  <c:v>44614.53125</c:v>
                </c:pt>
                <c:pt idx="225353">
                  <c:v>44614.534722222219</c:v>
                </c:pt>
                <c:pt idx="225354">
                  <c:v>44614.538194444445</c:v>
                </c:pt>
                <c:pt idx="225355">
                  <c:v>44614.541666666664</c:v>
                </c:pt>
                <c:pt idx="225356">
                  <c:v>44614.545138888891</c:v>
                </c:pt>
                <c:pt idx="225357">
                  <c:v>44614.548611111109</c:v>
                </c:pt>
                <c:pt idx="225358">
                  <c:v>44614.552083333336</c:v>
                </c:pt>
                <c:pt idx="225359">
                  <c:v>44614.555555555555</c:v>
                </c:pt>
                <c:pt idx="225360">
                  <c:v>44614.559027777781</c:v>
                </c:pt>
                <c:pt idx="225361">
                  <c:v>44614.5625</c:v>
                </c:pt>
                <c:pt idx="225362">
                  <c:v>44614.565972222219</c:v>
                </c:pt>
                <c:pt idx="225363">
                  <c:v>44614.569444444445</c:v>
                </c:pt>
                <c:pt idx="225364">
                  <c:v>44614.572916666664</c:v>
                </c:pt>
                <c:pt idx="225365">
                  <c:v>44614.576388888891</c:v>
                </c:pt>
                <c:pt idx="225366">
                  <c:v>44614.579861111109</c:v>
                </c:pt>
                <c:pt idx="225367">
                  <c:v>44614.583333333336</c:v>
                </c:pt>
                <c:pt idx="225368">
                  <c:v>44614.586805555555</c:v>
                </c:pt>
                <c:pt idx="225369">
                  <c:v>44614.590277777781</c:v>
                </c:pt>
                <c:pt idx="225370">
                  <c:v>44614.59375</c:v>
                </c:pt>
                <c:pt idx="225371">
                  <c:v>44614.597222222219</c:v>
                </c:pt>
                <c:pt idx="225372">
                  <c:v>44614.600694444445</c:v>
                </c:pt>
                <c:pt idx="225373">
                  <c:v>44614.604166666664</c:v>
                </c:pt>
                <c:pt idx="225374">
                  <c:v>44614.607638888891</c:v>
                </c:pt>
                <c:pt idx="225375">
                  <c:v>44614.611111111109</c:v>
                </c:pt>
                <c:pt idx="225376">
                  <c:v>44614.614583333336</c:v>
                </c:pt>
                <c:pt idx="225377">
                  <c:v>44614.618055555555</c:v>
                </c:pt>
                <c:pt idx="225378">
                  <c:v>44614.621527777781</c:v>
                </c:pt>
                <c:pt idx="225379">
                  <c:v>44614.625</c:v>
                </c:pt>
                <c:pt idx="225380">
                  <c:v>44614.628472222219</c:v>
                </c:pt>
                <c:pt idx="225381">
                  <c:v>44614.631944444445</c:v>
                </c:pt>
                <c:pt idx="225382">
                  <c:v>44614.635416666664</c:v>
                </c:pt>
                <c:pt idx="225383">
                  <c:v>44614.638888888891</c:v>
                </c:pt>
                <c:pt idx="225384">
                  <c:v>44614.642361111109</c:v>
                </c:pt>
                <c:pt idx="225385">
                  <c:v>44614.645833333336</c:v>
                </c:pt>
                <c:pt idx="225386">
                  <c:v>44614.649305555555</c:v>
                </c:pt>
                <c:pt idx="225387">
                  <c:v>44614.652777777781</c:v>
                </c:pt>
                <c:pt idx="225388">
                  <c:v>44614.65625</c:v>
                </c:pt>
                <c:pt idx="225389">
                  <c:v>44614.659722222219</c:v>
                </c:pt>
                <c:pt idx="225390">
                  <c:v>44614.663194444445</c:v>
                </c:pt>
                <c:pt idx="225391">
                  <c:v>44614.666666666664</c:v>
                </c:pt>
                <c:pt idx="225392">
                  <c:v>44614.670138888891</c:v>
                </c:pt>
                <c:pt idx="225393">
                  <c:v>44614.673611111109</c:v>
                </c:pt>
                <c:pt idx="225394">
                  <c:v>44614.677083333336</c:v>
                </c:pt>
                <c:pt idx="225395">
                  <c:v>44614.680555555555</c:v>
                </c:pt>
                <c:pt idx="225396">
                  <c:v>44614.684027777781</c:v>
                </c:pt>
                <c:pt idx="225397">
                  <c:v>44614.6875</c:v>
                </c:pt>
                <c:pt idx="225398">
                  <c:v>44614.690972222219</c:v>
                </c:pt>
                <c:pt idx="225399">
                  <c:v>44614.694444444445</c:v>
                </c:pt>
                <c:pt idx="225400">
                  <c:v>44614.697916666664</c:v>
                </c:pt>
                <c:pt idx="225401">
                  <c:v>44614.701388888891</c:v>
                </c:pt>
                <c:pt idx="225402">
                  <c:v>44614.704861111109</c:v>
                </c:pt>
                <c:pt idx="225403">
                  <c:v>44614.708333333336</c:v>
                </c:pt>
                <c:pt idx="225404">
                  <c:v>44614.711805555555</c:v>
                </c:pt>
                <c:pt idx="225405">
                  <c:v>44614.715277777781</c:v>
                </c:pt>
                <c:pt idx="225406">
                  <c:v>44614.71875</c:v>
                </c:pt>
                <c:pt idx="225407">
                  <c:v>44614.722222222219</c:v>
                </c:pt>
                <c:pt idx="225408">
                  <c:v>44614.725694444445</c:v>
                </c:pt>
                <c:pt idx="225409">
                  <c:v>44614.729166666664</c:v>
                </c:pt>
                <c:pt idx="225410">
                  <c:v>44614.732638888891</c:v>
                </c:pt>
                <c:pt idx="225411">
                  <c:v>44614.736111111109</c:v>
                </c:pt>
                <c:pt idx="225412">
                  <c:v>44614.739583333336</c:v>
                </c:pt>
                <c:pt idx="225413">
                  <c:v>44614.743055555555</c:v>
                </c:pt>
                <c:pt idx="225414">
                  <c:v>44614.746527777781</c:v>
                </c:pt>
                <c:pt idx="225415">
                  <c:v>44614.75</c:v>
                </c:pt>
                <c:pt idx="225416">
                  <c:v>44614.753472222219</c:v>
                </c:pt>
                <c:pt idx="225417">
                  <c:v>44614.756944444445</c:v>
                </c:pt>
                <c:pt idx="225418">
                  <c:v>44614.760416666664</c:v>
                </c:pt>
                <c:pt idx="225419">
                  <c:v>44614.763888888891</c:v>
                </c:pt>
                <c:pt idx="225420">
                  <c:v>44614.767361111109</c:v>
                </c:pt>
                <c:pt idx="225421">
                  <c:v>44614.770833333336</c:v>
                </c:pt>
                <c:pt idx="225422">
                  <c:v>44614.774305555555</c:v>
                </c:pt>
                <c:pt idx="225423">
                  <c:v>44614.777777777781</c:v>
                </c:pt>
                <c:pt idx="225424">
                  <c:v>44614.78125</c:v>
                </c:pt>
                <c:pt idx="225425">
                  <c:v>44614.784722222219</c:v>
                </c:pt>
                <c:pt idx="225426">
                  <c:v>44614.788194444445</c:v>
                </c:pt>
                <c:pt idx="225427">
                  <c:v>44614.791666666664</c:v>
                </c:pt>
                <c:pt idx="225428">
                  <c:v>44614.795138888891</c:v>
                </c:pt>
                <c:pt idx="225429">
                  <c:v>44614.798611111109</c:v>
                </c:pt>
                <c:pt idx="225430">
                  <c:v>44614.802083333336</c:v>
                </c:pt>
                <c:pt idx="225431">
                  <c:v>44614.805555555555</c:v>
                </c:pt>
                <c:pt idx="225432">
                  <c:v>44614.809027777781</c:v>
                </c:pt>
                <c:pt idx="225433">
                  <c:v>44614.8125</c:v>
                </c:pt>
                <c:pt idx="225434">
                  <c:v>44614.815972222219</c:v>
                </c:pt>
                <c:pt idx="225435">
                  <c:v>44614.819444444445</c:v>
                </c:pt>
                <c:pt idx="225436">
                  <c:v>44614.822916666664</c:v>
                </c:pt>
                <c:pt idx="225437">
                  <c:v>44614.826388888891</c:v>
                </c:pt>
                <c:pt idx="225438">
                  <c:v>44614.829861111109</c:v>
                </c:pt>
                <c:pt idx="225439">
                  <c:v>44614.833333333336</c:v>
                </c:pt>
                <c:pt idx="225440">
                  <c:v>44614.836805555555</c:v>
                </c:pt>
                <c:pt idx="225441">
                  <c:v>44614.840277777781</c:v>
                </c:pt>
                <c:pt idx="225442">
                  <c:v>44614.84375</c:v>
                </c:pt>
                <c:pt idx="225443">
                  <c:v>44614.847222222219</c:v>
                </c:pt>
                <c:pt idx="225444">
                  <c:v>44614.850694444445</c:v>
                </c:pt>
                <c:pt idx="225445">
                  <c:v>44614.854166666664</c:v>
                </c:pt>
                <c:pt idx="225446">
                  <c:v>44614.857638888891</c:v>
                </c:pt>
                <c:pt idx="225447">
                  <c:v>44614.861111111109</c:v>
                </c:pt>
                <c:pt idx="225448">
                  <c:v>44614.864583333336</c:v>
                </c:pt>
                <c:pt idx="225449">
                  <c:v>44614.868055555555</c:v>
                </c:pt>
                <c:pt idx="225450">
                  <c:v>44614.871527777781</c:v>
                </c:pt>
                <c:pt idx="225451">
                  <c:v>44614.875</c:v>
                </c:pt>
                <c:pt idx="225452">
                  <c:v>44614.878472222219</c:v>
                </c:pt>
                <c:pt idx="225453">
                  <c:v>44614.881944444445</c:v>
                </c:pt>
                <c:pt idx="225454">
                  <c:v>44614.885416666664</c:v>
                </c:pt>
                <c:pt idx="225455">
                  <c:v>44614.888888888891</c:v>
                </c:pt>
                <c:pt idx="225456">
                  <c:v>44614.892361111109</c:v>
                </c:pt>
                <c:pt idx="225457">
                  <c:v>44614.895833333336</c:v>
                </c:pt>
                <c:pt idx="225458">
                  <c:v>44614.899305555555</c:v>
                </c:pt>
                <c:pt idx="225459">
                  <c:v>44614.902777777781</c:v>
                </c:pt>
                <c:pt idx="225460">
                  <c:v>44614.90625</c:v>
                </c:pt>
                <c:pt idx="225461">
                  <c:v>44614.909722222219</c:v>
                </c:pt>
                <c:pt idx="225462">
                  <c:v>44614.913194444445</c:v>
                </c:pt>
                <c:pt idx="225463">
                  <c:v>44614.916666666664</c:v>
                </c:pt>
                <c:pt idx="225464">
                  <c:v>44614.920138888891</c:v>
                </c:pt>
                <c:pt idx="225465">
                  <c:v>44614.923611111109</c:v>
                </c:pt>
                <c:pt idx="225466">
                  <c:v>44614.927083333336</c:v>
                </c:pt>
                <c:pt idx="225467">
                  <c:v>44614.930555555555</c:v>
                </c:pt>
                <c:pt idx="225468">
                  <c:v>44614.934027777781</c:v>
                </c:pt>
                <c:pt idx="225469">
                  <c:v>44614.9375</c:v>
                </c:pt>
                <c:pt idx="225470">
                  <c:v>44614.940972222219</c:v>
                </c:pt>
                <c:pt idx="225471">
                  <c:v>44614.944444444445</c:v>
                </c:pt>
                <c:pt idx="225472">
                  <c:v>44614.947916666664</c:v>
                </c:pt>
                <c:pt idx="225473">
                  <c:v>44614.951388888891</c:v>
                </c:pt>
                <c:pt idx="225474">
                  <c:v>44614.954861111109</c:v>
                </c:pt>
                <c:pt idx="225475">
                  <c:v>44614.958333333336</c:v>
                </c:pt>
                <c:pt idx="225476">
                  <c:v>44614.961805555555</c:v>
                </c:pt>
                <c:pt idx="225477">
                  <c:v>44614.965277777781</c:v>
                </c:pt>
                <c:pt idx="225478">
                  <c:v>44614.96875</c:v>
                </c:pt>
                <c:pt idx="225479">
                  <c:v>44614.972222222219</c:v>
                </c:pt>
                <c:pt idx="225480">
                  <c:v>44614.975694444445</c:v>
                </c:pt>
                <c:pt idx="225481">
                  <c:v>44614.979166666664</c:v>
                </c:pt>
                <c:pt idx="225482">
                  <c:v>44614.982638888891</c:v>
                </c:pt>
                <c:pt idx="225483">
                  <c:v>44614.986111111109</c:v>
                </c:pt>
                <c:pt idx="225484">
                  <c:v>44614.989583333336</c:v>
                </c:pt>
                <c:pt idx="225485">
                  <c:v>44614.993055555555</c:v>
                </c:pt>
                <c:pt idx="225486">
                  <c:v>44614.996527777781</c:v>
                </c:pt>
                <c:pt idx="225487">
                  <c:v>44615</c:v>
                </c:pt>
                <c:pt idx="225488">
                  <c:v>44615.003472222219</c:v>
                </c:pt>
                <c:pt idx="225489">
                  <c:v>44615.006944444445</c:v>
                </c:pt>
                <c:pt idx="225490">
                  <c:v>44615.010416666664</c:v>
                </c:pt>
                <c:pt idx="225491">
                  <c:v>44615.013888888891</c:v>
                </c:pt>
                <c:pt idx="225492">
                  <c:v>44615.017361111109</c:v>
                </c:pt>
                <c:pt idx="225493">
                  <c:v>44615.020833333336</c:v>
                </c:pt>
                <c:pt idx="225494">
                  <c:v>44615.024305555555</c:v>
                </c:pt>
                <c:pt idx="225495">
                  <c:v>44615.027777777781</c:v>
                </c:pt>
                <c:pt idx="225496">
                  <c:v>44615.03125</c:v>
                </c:pt>
                <c:pt idx="225497">
                  <c:v>44615.034722222219</c:v>
                </c:pt>
                <c:pt idx="225498">
                  <c:v>44615.038194444445</c:v>
                </c:pt>
                <c:pt idx="225499">
                  <c:v>44615.041666666664</c:v>
                </c:pt>
                <c:pt idx="225500">
                  <c:v>44615.045138888891</c:v>
                </c:pt>
                <c:pt idx="225501">
                  <c:v>44615.048611111109</c:v>
                </c:pt>
                <c:pt idx="225502">
                  <c:v>44615.052083333336</c:v>
                </c:pt>
                <c:pt idx="225503">
                  <c:v>44615.055555555555</c:v>
                </c:pt>
                <c:pt idx="225504">
                  <c:v>44615.059027777781</c:v>
                </c:pt>
                <c:pt idx="225505">
                  <c:v>44615.0625</c:v>
                </c:pt>
                <c:pt idx="225506">
                  <c:v>44615.065972222219</c:v>
                </c:pt>
                <c:pt idx="225507">
                  <c:v>44615.069444444445</c:v>
                </c:pt>
                <c:pt idx="225508">
                  <c:v>44615.072916666664</c:v>
                </c:pt>
                <c:pt idx="225509">
                  <c:v>44615.076388888891</c:v>
                </c:pt>
                <c:pt idx="225510">
                  <c:v>44615.079861111109</c:v>
                </c:pt>
                <c:pt idx="225511">
                  <c:v>44615.083333333336</c:v>
                </c:pt>
                <c:pt idx="225512">
                  <c:v>44615.086805555555</c:v>
                </c:pt>
                <c:pt idx="225513">
                  <c:v>44615.090277777781</c:v>
                </c:pt>
                <c:pt idx="225514">
                  <c:v>44615.09375</c:v>
                </c:pt>
                <c:pt idx="225515">
                  <c:v>44615.097222222219</c:v>
                </c:pt>
                <c:pt idx="225516">
                  <c:v>44615.100694444445</c:v>
                </c:pt>
                <c:pt idx="225517">
                  <c:v>44615.104166666664</c:v>
                </c:pt>
                <c:pt idx="225518">
                  <c:v>44615.107638888891</c:v>
                </c:pt>
                <c:pt idx="225519">
                  <c:v>44615.111111111109</c:v>
                </c:pt>
                <c:pt idx="225520">
                  <c:v>44615.114583333336</c:v>
                </c:pt>
                <c:pt idx="225521">
                  <c:v>44615.118055555555</c:v>
                </c:pt>
                <c:pt idx="225522">
                  <c:v>44615.121527777781</c:v>
                </c:pt>
                <c:pt idx="225523">
                  <c:v>44615.125</c:v>
                </c:pt>
                <c:pt idx="225524">
                  <c:v>44615.128472222219</c:v>
                </c:pt>
                <c:pt idx="225525">
                  <c:v>44615.131944444445</c:v>
                </c:pt>
                <c:pt idx="225526">
                  <c:v>44615.135416666664</c:v>
                </c:pt>
                <c:pt idx="225527">
                  <c:v>44615.138888888891</c:v>
                </c:pt>
                <c:pt idx="225528">
                  <c:v>44615.142361111109</c:v>
                </c:pt>
                <c:pt idx="225529">
                  <c:v>44615.145833333336</c:v>
                </c:pt>
                <c:pt idx="225530">
                  <c:v>44615.149305555555</c:v>
                </c:pt>
                <c:pt idx="225531">
                  <c:v>44615.152777777781</c:v>
                </c:pt>
                <c:pt idx="225532">
                  <c:v>44615.15625</c:v>
                </c:pt>
                <c:pt idx="225533">
                  <c:v>44615.159722222219</c:v>
                </c:pt>
                <c:pt idx="225534">
                  <c:v>44615.163194444445</c:v>
                </c:pt>
                <c:pt idx="225535">
                  <c:v>44615.166666666664</c:v>
                </c:pt>
                <c:pt idx="225536">
                  <c:v>44615.170138888891</c:v>
                </c:pt>
                <c:pt idx="225537">
                  <c:v>44615.173611111109</c:v>
                </c:pt>
                <c:pt idx="225538">
                  <c:v>44615.177083333336</c:v>
                </c:pt>
                <c:pt idx="225539">
                  <c:v>44615.180555555555</c:v>
                </c:pt>
                <c:pt idx="225540">
                  <c:v>44615.184027777781</c:v>
                </c:pt>
                <c:pt idx="225541">
                  <c:v>44615.1875</c:v>
                </c:pt>
                <c:pt idx="225542">
                  <c:v>44615.190972222219</c:v>
                </c:pt>
                <c:pt idx="225543">
                  <c:v>44615.194444444445</c:v>
                </c:pt>
                <c:pt idx="225544">
                  <c:v>44615.197916666664</c:v>
                </c:pt>
                <c:pt idx="225545">
                  <c:v>44615.201388888891</c:v>
                </c:pt>
                <c:pt idx="225546">
                  <c:v>44615.204861111109</c:v>
                </c:pt>
                <c:pt idx="225547">
                  <c:v>44615.208333333336</c:v>
                </c:pt>
                <c:pt idx="225548">
                  <c:v>44615.211805555555</c:v>
                </c:pt>
                <c:pt idx="225549">
                  <c:v>44615.215277777781</c:v>
                </c:pt>
                <c:pt idx="225550">
                  <c:v>44615.21875</c:v>
                </c:pt>
                <c:pt idx="225551">
                  <c:v>44615.222222222219</c:v>
                </c:pt>
                <c:pt idx="225552">
                  <c:v>44615.225694444445</c:v>
                </c:pt>
                <c:pt idx="225553">
                  <c:v>44615.229166666664</c:v>
                </c:pt>
                <c:pt idx="225554">
                  <c:v>44615.232638888891</c:v>
                </c:pt>
                <c:pt idx="225555">
                  <c:v>44615.236111111109</c:v>
                </c:pt>
                <c:pt idx="225556">
                  <c:v>44615.239583333336</c:v>
                </c:pt>
                <c:pt idx="225557">
                  <c:v>44615.243055555555</c:v>
                </c:pt>
                <c:pt idx="225558">
                  <c:v>44615.246527777781</c:v>
                </c:pt>
                <c:pt idx="225559">
                  <c:v>44615.25</c:v>
                </c:pt>
                <c:pt idx="225560">
                  <c:v>44615.253472222219</c:v>
                </c:pt>
                <c:pt idx="225561">
                  <c:v>44615.256944444445</c:v>
                </c:pt>
                <c:pt idx="225562">
                  <c:v>44615.260416666664</c:v>
                </c:pt>
                <c:pt idx="225563">
                  <c:v>44615.263888888891</c:v>
                </c:pt>
                <c:pt idx="225564">
                  <c:v>44615.267361111109</c:v>
                </c:pt>
                <c:pt idx="225565">
                  <c:v>44615.270833333336</c:v>
                </c:pt>
                <c:pt idx="225566">
                  <c:v>44615.274305555555</c:v>
                </c:pt>
                <c:pt idx="225567">
                  <c:v>44615.277777777781</c:v>
                </c:pt>
                <c:pt idx="225568">
                  <c:v>44615.28125</c:v>
                </c:pt>
                <c:pt idx="225569">
                  <c:v>44615.284722222219</c:v>
                </c:pt>
                <c:pt idx="225570">
                  <c:v>44615.288194444445</c:v>
                </c:pt>
                <c:pt idx="225571">
                  <c:v>44615.291666666664</c:v>
                </c:pt>
                <c:pt idx="225572">
                  <c:v>44615.295138888891</c:v>
                </c:pt>
                <c:pt idx="225573">
                  <c:v>44615.298611111109</c:v>
                </c:pt>
                <c:pt idx="225574">
                  <c:v>44615.302083333336</c:v>
                </c:pt>
                <c:pt idx="225575">
                  <c:v>44615.305555555555</c:v>
                </c:pt>
                <c:pt idx="225576">
                  <c:v>44615.309027777781</c:v>
                </c:pt>
                <c:pt idx="225577">
                  <c:v>44615.3125</c:v>
                </c:pt>
                <c:pt idx="225578">
                  <c:v>44615.315972222219</c:v>
                </c:pt>
                <c:pt idx="225579">
                  <c:v>44615.319444444445</c:v>
                </c:pt>
                <c:pt idx="225580">
                  <c:v>44615.322916666664</c:v>
                </c:pt>
                <c:pt idx="225581">
                  <c:v>44615.326388888891</c:v>
                </c:pt>
                <c:pt idx="225582">
                  <c:v>44615.329861111109</c:v>
                </c:pt>
                <c:pt idx="225583">
                  <c:v>44615.333333333336</c:v>
                </c:pt>
                <c:pt idx="225584">
                  <c:v>44615.336805555555</c:v>
                </c:pt>
                <c:pt idx="225585">
                  <c:v>44615.340277777781</c:v>
                </c:pt>
                <c:pt idx="225586">
                  <c:v>44615.34375</c:v>
                </c:pt>
                <c:pt idx="225587">
                  <c:v>44615.347222222219</c:v>
                </c:pt>
                <c:pt idx="225588">
                  <c:v>44615.350694444445</c:v>
                </c:pt>
                <c:pt idx="225589">
                  <c:v>44615.354166666664</c:v>
                </c:pt>
                <c:pt idx="225590">
                  <c:v>44615.357638888891</c:v>
                </c:pt>
                <c:pt idx="225591">
                  <c:v>44615.361111111109</c:v>
                </c:pt>
                <c:pt idx="225592">
                  <c:v>44615.364583333336</c:v>
                </c:pt>
                <c:pt idx="225593">
                  <c:v>44615.368055555555</c:v>
                </c:pt>
                <c:pt idx="225594">
                  <c:v>44615.371527777781</c:v>
                </c:pt>
                <c:pt idx="225595">
                  <c:v>44615.375</c:v>
                </c:pt>
                <c:pt idx="225596">
                  <c:v>44615.378472222219</c:v>
                </c:pt>
                <c:pt idx="225597">
                  <c:v>44615.381944444445</c:v>
                </c:pt>
                <c:pt idx="225598">
                  <c:v>44615.385416666664</c:v>
                </c:pt>
                <c:pt idx="225599">
                  <c:v>44615.388888888891</c:v>
                </c:pt>
                <c:pt idx="225600">
                  <c:v>44615.392361111109</c:v>
                </c:pt>
                <c:pt idx="225601">
                  <c:v>44615.395833333336</c:v>
                </c:pt>
                <c:pt idx="225602">
                  <c:v>44615.399305555555</c:v>
                </c:pt>
                <c:pt idx="225603">
                  <c:v>44615.402777777781</c:v>
                </c:pt>
                <c:pt idx="225604">
                  <c:v>44615.40625</c:v>
                </c:pt>
                <c:pt idx="225605">
                  <c:v>44615.409722222219</c:v>
                </c:pt>
                <c:pt idx="225606">
                  <c:v>44615.413194444445</c:v>
                </c:pt>
                <c:pt idx="225607">
                  <c:v>44615.416666666664</c:v>
                </c:pt>
                <c:pt idx="225608">
                  <c:v>44615.420138888891</c:v>
                </c:pt>
                <c:pt idx="225609">
                  <c:v>44615.423611111109</c:v>
                </c:pt>
                <c:pt idx="225610">
                  <c:v>44615.427083333336</c:v>
                </c:pt>
                <c:pt idx="225611">
                  <c:v>44615.430555555555</c:v>
                </c:pt>
                <c:pt idx="225612">
                  <c:v>44615.434027777781</c:v>
                </c:pt>
                <c:pt idx="225613">
                  <c:v>44615.4375</c:v>
                </c:pt>
                <c:pt idx="225614">
                  <c:v>44615.440972222219</c:v>
                </c:pt>
                <c:pt idx="225615">
                  <c:v>44615.444444444445</c:v>
                </c:pt>
                <c:pt idx="225616">
                  <c:v>44615.447916666664</c:v>
                </c:pt>
                <c:pt idx="225617">
                  <c:v>44615.451388888891</c:v>
                </c:pt>
                <c:pt idx="225618">
                  <c:v>44615.454861111109</c:v>
                </c:pt>
                <c:pt idx="225619">
                  <c:v>44615.458333333336</c:v>
                </c:pt>
                <c:pt idx="225620">
                  <c:v>44615.461805555555</c:v>
                </c:pt>
                <c:pt idx="225621">
                  <c:v>44615.465277777781</c:v>
                </c:pt>
                <c:pt idx="225622">
                  <c:v>44615.46875</c:v>
                </c:pt>
                <c:pt idx="225623">
                  <c:v>44615.472222222219</c:v>
                </c:pt>
                <c:pt idx="225624">
                  <c:v>44615.475694444445</c:v>
                </c:pt>
                <c:pt idx="225625">
                  <c:v>44615.479166666664</c:v>
                </c:pt>
                <c:pt idx="225626">
                  <c:v>44615.482638888891</c:v>
                </c:pt>
                <c:pt idx="225627">
                  <c:v>44615.486111111109</c:v>
                </c:pt>
                <c:pt idx="225628">
                  <c:v>44615.489583333336</c:v>
                </c:pt>
                <c:pt idx="225629">
                  <c:v>44615.493055555555</c:v>
                </c:pt>
                <c:pt idx="225630">
                  <c:v>44615.496527777781</c:v>
                </c:pt>
                <c:pt idx="225631">
                  <c:v>44615.5</c:v>
                </c:pt>
                <c:pt idx="225632">
                  <c:v>44615.503472222219</c:v>
                </c:pt>
                <c:pt idx="225633">
                  <c:v>44615.506944444445</c:v>
                </c:pt>
                <c:pt idx="225634">
                  <c:v>44615.510416666664</c:v>
                </c:pt>
                <c:pt idx="225635">
                  <c:v>44615.513888888891</c:v>
                </c:pt>
                <c:pt idx="225636">
                  <c:v>44615.517361111109</c:v>
                </c:pt>
                <c:pt idx="225637">
                  <c:v>44615.520833333336</c:v>
                </c:pt>
                <c:pt idx="225638">
                  <c:v>44615.524305555555</c:v>
                </c:pt>
                <c:pt idx="225639">
                  <c:v>44615.527777777781</c:v>
                </c:pt>
                <c:pt idx="225640">
                  <c:v>44615.53125</c:v>
                </c:pt>
                <c:pt idx="225641">
                  <c:v>44615.534722222219</c:v>
                </c:pt>
                <c:pt idx="225642">
                  <c:v>44615.538194444445</c:v>
                </c:pt>
                <c:pt idx="225643">
                  <c:v>44615.541666666664</c:v>
                </c:pt>
                <c:pt idx="225644">
                  <c:v>44615.545138888891</c:v>
                </c:pt>
                <c:pt idx="225645">
                  <c:v>44615.548611111109</c:v>
                </c:pt>
                <c:pt idx="225646">
                  <c:v>44615.552083333336</c:v>
                </c:pt>
                <c:pt idx="225647">
                  <c:v>44615.555555555555</c:v>
                </c:pt>
                <c:pt idx="225648">
                  <c:v>44615.559027777781</c:v>
                </c:pt>
                <c:pt idx="225649">
                  <c:v>44615.5625</c:v>
                </c:pt>
                <c:pt idx="225650">
                  <c:v>44615.565972222219</c:v>
                </c:pt>
                <c:pt idx="225651">
                  <c:v>44615.569444444445</c:v>
                </c:pt>
                <c:pt idx="225652">
                  <c:v>44615.572916666664</c:v>
                </c:pt>
                <c:pt idx="225653">
                  <c:v>44615.576388888891</c:v>
                </c:pt>
                <c:pt idx="225654">
                  <c:v>44615.579861111109</c:v>
                </c:pt>
                <c:pt idx="225655">
                  <c:v>44615.583333333336</c:v>
                </c:pt>
                <c:pt idx="225656">
                  <c:v>44615.586805555555</c:v>
                </c:pt>
                <c:pt idx="225657">
                  <c:v>44615.590277777781</c:v>
                </c:pt>
                <c:pt idx="225658">
                  <c:v>44615.59375</c:v>
                </c:pt>
                <c:pt idx="225659">
                  <c:v>44615.597222222219</c:v>
                </c:pt>
                <c:pt idx="225660">
                  <c:v>44615.600694444445</c:v>
                </c:pt>
                <c:pt idx="225661">
                  <c:v>44615.604166666664</c:v>
                </c:pt>
                <c:pt idx="225662">
                  <c:v>44615.607638888891</c:v>
                </c:pt>
                <c:pt idx="225663">
                  <c:v>44615.611111111109</c:v>
                </c:pt>
                <c:pt idx="225664">
                  <c:v>44615.614583333336</c:v>
                </c:pt>
                <c:pt idx="225665">
                  <c:v>44615.618055555555</c:v>
                </c:pt>
                <c:pt idx="225666">
                  <c:v>44615.621527777781</c:v>
                </c:pt>
                <c:pt idx="225667">
                  <c:v>44615.625</c:v>
                </c:pt>
                <c:pt idx="225668">
                  <c:v>44615.628472222219</c:v>
                </c:pt>
                <c:pt idx="225669">
                  <c:v>44615.631944444445</c:v>
                </c:pt>
                <c:pt idx="225670">
                  <c:v>44615.635416666664</c:v>
                </c:pt>
                <c:pt idx="225671">
                  <c:v>44615.638888888891</c:v>
                </c:pt>
                <c:pt idx="225672">
                  <c:v>44615.642361111109</c:v>
                </c:pt>
                <c:pt idx="225673">
                  <c:v>44615.645833333336</c:v>
                </c:pt>
                <c:pt idx="225674">
                  <c:v>44615.649305555555</c:v>
                </c:pt>
                <c:pt idx="225675">
                  <c:v>44615.652777777781</c:v>
                </c:pt>
                <c:pt idx="225676">
                  <c:v>44615.65625</c:v>
                </c:pt>
                <c:pt idx="225677">
                  <c:v>44615.659722222219</c:v>
                </c:pt>
                <c:pt idx="225678">
                  <c:v>44615.663194444445</c:v>
                </c:pt>
                <c:pt idx="225679">
                  <c:v>44615.666666666664</c:v>
                </c:pt>
                <c:pt idx="225680">
                  <c:v>44615.670138888891</c:v>
                </c:pt>
                <c:pt idx="225681">
                  <c:v>44615.673611111109</c:v>
                </c:pt>
                <c:pt idx="225682">
                  <c:v>44615.677083333336</c:v>
                </c:pt>
                <c:pt idx="225683">
                  <c:v>44615.680555555555</c:v>
                </c:pt>
                <c:pt idx="225684">
                  <c:v>44615.684027777781</c:v>
                </c:pt>
                <c:pt idx="225685">
                  <c:v>44615.6875</c:v>
                </c:pt>
                <c:pt idx="225686">
                  <c:v>44615.690972222219</c:v>
                </c:pt>
                <c:pt idx="225687">
                  <c:v>44615.694444444445</c:v>
                </c:pt>
                <c:pt idx="225688">
                  <c:v>44615.697916666664</c:v>
                </c:pt>
                <c:pt idx="225689">
                  <c:v>44615.701388888891</c:v>
                </c:pt>
                <c:pt idx="225690">
                  <c:v>44615.704861111109</c:v>
                </c:pt>
                <c:pt idx="225691">
                  <c:v>44615.708333333336</c:v>
                </c:pt>
                <c:pt idx="225692">
                  <c:v>44615.711805555555</c:v>
                </c:pt>
                <c:pt idx="225693">
                  <c:v>44615.715277777781</c:v>
                </c:pt>
                <c:pt idx="225694">
                  <c:v>44615.71875</c:v>
                </c:pt>
                <c:pt idx="225695">
                  <c:v>44615.722222222219</c:v>
                </c:pt>
                <c:pt idx="225696">
                  <c:v>44615.725694444445</c:v>
                </c:pt>
                <c:pt idx="225697">
                  <c:v>44615.729166666664</c:v>
                </c:pt>
                <c:pt idx="225698">
                  <c:v>44615.732638888891</c:v>
                </c:pt>
                <c:pt idx="225699">
                  <c:v>44615.736111111109</c:v>
                </c:pt>
                <c:pt idx="225700">
                  <c:v>44615.739583333336</c:v>
                </c:pt>
                <c:pt idx="225701">
                  <c:v>44615.743055555555</c:v>
                </c:pt>
                <c:pt idx="225702">
                  <c:v>44615.746527777781</c:v>
                </c:pt>
                <c:pt idx="225703">
                  <c:v>44615.75</c:v>
                </c:pt>
                <c:pt idx="225704">
                  <c:v>44615.753472222219</c:v>
                </c:pt>
                <c:pt idx="225705">
                  <c:v>44615.756944444445</c:v>
                </c:pt>
                <c:pt idx="225706">
                  <c:v>44615.760416666664</c:v>
                </c:pt>
                <c:pt idx="225707">
                  <c:v>44615.763888888891</c:v>
                </c:pt>
                <c:pt idx="225708">
                  <c:v>44615.767361111109</c:v>
                </c:pt>
                <c:pt idx="225709">
                  <c:v>44615.770833333336</c:v>
                </c:pt>
                <c:pt idx="225710">
                  <c:v>44615.774305555555</c:v>
                </c:pt>
                <c:pt idx="225711">
                  <c:v>44615.777777777781</c:v>
                </c:pt>
                <c:pt idx="225712">
                  <c:v>44615.78125</c:v>
                </c:pt>
                <c:pt idx="225713">
                  <c:v>44615.784722222219</c:v>
                </c:pt>
                <c:pt idx="225714">
                  <c:v>44615.788194444445</c:v>
                </c:pt>
                <c:pt idx="225715">
                  <c:v>44615.791666666664</c:v>
                </c:pt>
                <c:pt idx="225716">
                  <c:v>44615.795138888891</c:v>
                </c:pt>
                <c:pt idx="225717">
                  <c:v>44615.798611111109</c:v>
                </c:pt>
                <c:pt idx="225718">
                  <c:v>44615.802083333336</c:v>
                </c:pt>
                <c:pt idx="225719">
                  <c:v>44615.805555555555</c:v>
                </c:pt>
                <c:pt idx="225720">
                  <c:v>44615.809027777781</c:v>
                </c:pt>
                <c:pt idx="225721">
                  <c:v>44615.8125</c:v>
                </c:pt>
                <c:pt idx="225722">
                  <c:v>44615.815972222219</c:v>
                </c:pt>
                <c:pt idx="225723">
                  <c:v>44615.819444444445</c:v>
                </c:pt>
                <c:pt idx="225724">
                  <c:v>44615.822916666664</c:v>
                </c:pt>
                <c:pt idx="225725">
                  <c:v>44615.826388888891</c:v>
                </c:pt>
                <c:pt idx="225726">
                  <c:v>44615.829861111109</c:v>
                </c:pt>
                <c:pt idx="225727">
                  <c:v>44615.833333333336</c:v>
                </c:pt>
                <c:pt idx="225728">
                  <c:v>44615.836805555555</c:v>
                </c:pt>
                <c:pt idx="225729">
                  <c:v>44615.840277777781</c:v>
                </c:pt>
                <c:pt idx="225730">
                  <c:v>44615.84375</c:v>
                </c:pt>
                <c:pt idx="225731">
                  <c:v>44615.847222222219</c:v>
                </c:pt>
                <c:pt idx="225732">
                  <c:v>44615.850694444445</c:v>
                </c:pt>
                <c:pt idx="225733">
                  <c:v>44615.854166666664</c:v>
                </c:pt>
                <c:pt idx="225734">
                  <c:v>44615.857638888891</c:v>
                </c:pt>
                <c:pt idx="225735">
                  <c:v>44615.861111111109</c:v>
                </c:pt>
                <c:pt idx="225736">
                  <c:v>44615.864583333336</c:v>
                </c:pt>
                <c:pt idx="225737">
                  <c:v>44615.868055555555</c:v>
                </c:pt>
                <c:pt idx="225738">
                  <c:v>44615.871527777781</c:v>
                </c:pt>
                <c:pt idx="225739">
                  <c:v>44615.875</c:v>
                </c:pt>
                <c:pt idx="225740">
                  <c:v>44615.878472222219</c:v>
                </c:pt>
                <c:pt idx="225741">
                  <c:v>44615.881944444445</c:v>
                </c:pt>
                <c:pt idx="225742">
                  <c:v>44615.885416666664</c:v>
                </c:pt>
                <c:pt idx="225743">
                  <c:v>44615.888888888891</c:v>
                </c:pt>
                <c:pt idx="225744">
                  <c:v>44615.892361111109</c:v>
                </c:pt>
                <c:pt idx="225745">
                  <c:v>44615.895833333336</c:v>
                </c:pt>
                <c:pt idx="225746">
                  <c:v>44615.899305555555</c:v>
                </c:pt>
                <c:pt idx="225747">
                  <c:v>44615.902777777781</c:v>
                </c:pt>
                <c:pt idx="225748">
                  <c:v>44615.90625</c:v>
                </c:pt>
                <c:pt idx="225749">
                  <c:v>44615.909722222219</c:v>
                </c:pt>
                <c:pt idx="225750">
                  <c:v>44615.913194444445</c:v>
                </c:pt>
                <c:pt idx="225751">
                  <c:v>44615.916666666664</c:v>
                </c:pt>
                <c:pt idx="225752">
                  <c:v>44615.920138888891</c:v>
                </c:pt>
                <c:pt idx="225753">
                  <c:v>44615.923611111109</c:v>
                </c:pt>
                <c:pt idx="225754">
                  <c:v>44615.927083333336</c:v>
                </c:pt>
                <c:pt idx="225755">
                  <c:v>44615.930555555555</c:v>
                </c:pt>
                <c:pt idx="225756">
                  <c:v>44615.934027777781</c:v>
                </c:pt>
                <c:pt idx="225757">
                  <c:v>44615.9375</c:v>
                </c:pt>
                <c:pt idx="225758">
                  <c:v>44615.940972222219</c:v>
                </c:pt>
                <c:pt idx="225759">
                  <c:v>44615.944444444445</c:v>
                </c:pt>
                <c:pt idx="225760">
                  <c:v>44615.947916666664</c:v>
                </c:pt>
                <c:pt idx="225761">
                  <c:v>44615.951388888891</c:v>
                </c:pt>
                <c:pt idx="225762">
                  <c:v>44615.954861111109</c:v>
                </c:pt>
                <c:pt idx="225763">
                  <c:v>44615.958333333336</c:v>
                </c:pt>
                <c:pt idx="225764">
                  <c:v>44615.961805555555</c:v>
                </c:pt>
                <c:pt idx="225765">
                  <c:v>44615.965277777781</c:v>
                </c:pt>
                <c:pt idx="225766">
                  <c:v>44615.96875</c:v>
                </c:pt>
                <c:pt idx="225767">
                  <c:v>44615.972222222219</c:v>
                </c:pt>
                <c:pt idx="225768">
                  <c:v>44615.975694444445</c:v>
                </c:pt>
                <c:pt idx="225769">
                  <c:v>44615.979166666664</c:v>
                </c:pt>
                <c:pt idx="225770">
                  <c:v>44615.982638888891</c:v>
                </c:pt>
                <c:pt idx="225771">
                  <c:v>44615.986111111109</c:v>
                </c:pt>
                <c:pt idx="225772">
                  <c:v>44615.989583333336</c:v>
                </c:pt>
                <c:pt idx="225773">
                  <c:v>44615.993055555555</c:v>
                </c:pt>
                <c:pt idx="225774">
                  <c:v>44615.996527777781</c:v>
                </c:pt>
                <c:pt idx="225775">
                  <c:v>44616</c:v>
                </c:pt>
                <c:pt idx="225776">
                  <c:v>44616.003472222219</c:v>
                </c:pt>
                <c:pt idx="225777">
                  <c:v>44616.006944444445</c:v>
                </c:pt>
                <c:pt idx="225778">
                  <c:v>44616.010416666664</c:v>
                </c:pt>
                <c:pt idx="225779">
                  <c:v>44616.013888888891</c:v>
                </c:pt>
                <c:pt idx="225780">
                  <c:v>44616.017361111109</c:v>
                </c:pt>
                <c:pt idx="225781">
                  <c:v>44616.020833333336</c:v>
                </c:pt>
                <c:pt idx="225782">
                  <c:v>44616.024305555555</c:v>
                </c:pt>
                <c:pt idx="225783">
                  <c:v>44616.027777777781</c:v>
                </c:pt>
                <c:pt idx="225784">
                  <c:v>44616.03125</c:v>
                </c:pt>
                <c:pt idx="225785">
                  <c:v>44616.034722222219</c:v>
                </c:pt>
                <c:pt idx="225786">
                  <c:v>44616.038194444445</c:v>
                </c:pt>
                <c:pt idx="225787">
                  <c:v>44616.041666666664</c:v>
                </c:pt>
                <c:pt idx="225788">
                  <c:v>44616.045138888891</c:v>
                </c:pt>
                <c:pt idx="225789">
                  <c:v>44616.048611111109</c:v>
                </c:pt>
                <c:pt idx="225790">
                  <c:v>44616.052083333336</c:v>
                </c:pt>
                <c:pt idx="225791">
                  <c:v>44616.055555555555</c:v>
                </c:pt>
                <c:pt idx="225792">
                  <c:v>44616.059027777781</c:v>
                </c:pt>
                <c:pt idx="225793">
                  <c:v>44616.0625</c:v>
                </c:pt>
                <c:pt idx="225794">
                  <c:v>44616.065972222219</c:v>
                </c:pt>
                <c:pt idx="225795">
                  <c:v>44616.069444444445</c:v>
                </c:pt>
                <c:pt idx="225796">
                  <c:v>44616.072916666664</c:v>
                </c:pt>
                <c:pt idx="225797">
                  <c:v>44616.076388888891</c:v>
                </c:pt>
                <c:pt idx="225798">
                  <c:v>44616.079861111109</c:v>
                </c:pt>
                <c:pt idx="225799">
                  <c:v>44616.083333333336</c:v>
                </c:pt>
                <c:pt idx="225800">
                  <c:v>44616.086805555555</c:v>
                </c:pt>
                <c:pt idx="225801">
                  <c:v>44616.090277777781</c:v>
                </c:pt>
                <c:pt idx="225802">
                  <c:v>44616.09375</c:v>
                </c:pt>
                <c:pt idx="225803">
                  <c:v>44616.097222222219</c:v>
                </c:pt>
                <c:pt idx="225804">
                  <c:v>44616.100694444445</c:v>
                </c:pt>
                <c:pt idx="225805">
                  <c:v>44616.104166666664</c:v>
                </c:pt>
                <c:pt idx="225806">
                  <c:v>44616.107638888891</c:v>
                </c:pt>
                <c:pt idx="225807">
                  <c:v>44616.111111111109</c:v>
                </c:pt>
                <c:pt idx="225808">
                  <c:v>44616.114583333336</c:v>
                </c:pt>
                <c:pt idx="225809">
                  <c:v>44616.118055555555</c:v>
                </c:pt>
                <c:pt idx="225810">
                  <c:v>44616.121527777781</c:v>
                </c:pt>
                <c:pt idx="225811">
                  <c:v>44616.125</c:v>
                </c:pt>
                <c:pt idx="225812">
                  <c:v>44616.128472222219</c:v>
                </c:pt>
                <c:pt idx="225813">
                  <c:v>44616.131944444445</c:v>
                </c:pt>
                <c:pt idx="225814">
                  <c:v>44616.135416666664</c:v>
                </c:pt>
                <c:pt idx="225815">
                  <c:v>44616.138888888891</c:v>
                </c:pt>
                <c:pt idx="225816">
                  <c:v>44616.142361111109</c:v>
                </c:pt>
                <c:pt idx="225817">
                  <c:v>44616.145833333336</c:v>
                </c:pt>
                <c:pt idx="225818">
                  <c:v>44616.149305555555</c:v>
                </c:pt>
                <c:pt idx="225819">
                  <c:v>44616.152777777781</c:v>
                </c:pt>
                <c:pt idx="225820">
                  <c:v>44616.15625</c:v>
                </c:pt>
                <c:pt idx="225821">
                  <c:v>44616.159722222219</c:v>
                </c:pt>
                <c:pt idx="225822">
                  <c:v>44616.163194444445</c:v>
                </c:pt>
                <c:pt idx="225823">
                  <c:v>44616.166666666664</c:v>
                </c:pt>
                <c:pt idx="225824">
                  <c:v>44616.170138888891</c:v>
                </c:pt>
                <c:pt idx="225825">
                  <c:v>44616.173611111109</c:v>
                </c:pt>
                <c:pt idx="225826">
                  <c:v>44616.177083333336</c:v>
                </c:pt>
                <c:pt idx="225827">
                  <c:v>44616.180555555555</c:v>
                </c:pt>
                <c:pt idx="225828">
                  <c:v>44616.184027777781</c:v>
                </c:pt>
                <c:pt idx="225829">
                  <c:v>44616.1875</c:v>
                </c:pt>
                <c:pt idx="225830">
                  <c:v>44616.190972222219</c:v>
                </c:pt>
                <c:pt idx="225831">
                  <c:v>44616.194444444445</c:v>
                </c:pt>
                <c:pt idx="225832">
                  <c:v>44616.197916666664</c:v>
                </c:pt>
                <c:pt idx="225833">
                  <c:v>44616.201388888891</c:v>
                </c:pt>
                <c:pt idx="225834">
                  <c:v>44616.204861111109</c:v>
                </c:pt>
                <c:pt idx="225835">
                  <c:v>44616.208333333336</c:v>
                </c:pt>
                <c:pt idx="225836">
                  <c:v>44616.211805555555</c:v>
                </c:pt>
                <c:pt idx="225837">
                  <c:v>44616.215277777781</c:v>
                </c:pt>
                <c:pt idx="225838">
                  <c:v>44616.21875</c:v>
                </c:pt>
                <c:pt idx="225839">
                  <c:v>44616.222222222219</c:v>
                </c:pt>
                <c:pt idx="225840">
                  <c:v>44616.225694444445</c:v>
                </c:pt>
                <c:pt idx="225841">
                  <c:v>44616.229166666664</c:v>
                </c:pt>
                <c:pt idx="225842">
                  <c:v>44616.232638888891</c:v>
                </c:pt>
                <c:pt idx="225843">
                  <c:v>44616.236111111109</c:v>
                </c:pt>
                <c:pt idx="225844">
                  <c:v>44616.239583333336</c:v>
                </c:pt>
                <c:pt idx="225845">
                  <c:v>44616.243055555555</c:v>
                </c:pt>
                <c:pt idx="225846">
                  <c:v>44616.246527777781</c:v>
                </c:pt>
                <c:pt idx="225847">
                  <c:v>44616.25</c:v>
                </c:pt>
                <c:pt idx="225848">
                  <c:v>44616.253472222219</c:v>
                </c:pt>
                <c:pt idx="225849">
                  <c:v>44616.256944444445</c:v>
                </c:pt>
                <c:pt idx="225850">
                  <c:v>44616.260416666664</c:v>
                </c:pt>
                <c:pt idx="225851">
                  <c:v>44616.263888888891</c:v>
                </c:pt>
                <c:pt idx="225852">
                  <c:v>44616.267361111109</c:v>
                </c:pt>
                <c:pt idx="225853">
                  <c:v>44616.270833333336</c:v>
                </c:pt>
                <c:pt idx="225854">
                  <c:v>44616.274305555555</c:v>
                </c:pt>
                <c:pt idx="225855">
                  <c:v>44616.277777777781</c:v>
                </c:pt>
                <c:pt idx="225856">
                  <c:v>44616.28125</c:v>
                </c:pt>
                <c:pt idx="225857">
                  <c:v>44616.284722222219</c:v>
                </c:pt>
                <c:pt idx="225858">
                  <c:v>44616.288194444445</c:v>
                </c:pt>
                <c:pt idx="225859">
                  <c:v>44616.291666666664</c:v>
                </c:pt>
                <c:pt idx="225860">
                  <c:v>44616.295138888891</c:v>
                </c:pt>
                <c:pt idx="225861">
                  <c:v>44616.298611111109</c:v>
                </c:pt>
                <c:pt idx="225862">
                  <c:v>44616.302083333336</c:v>
                </c:pt>
                <c:pt idx="225863">
                  <c:v>44616.305555555555</c:v>
                </c:pt>
                <c:pt idx="225864">
                  <c:v>44616.309027777781</c:v>
                </c:pt>
                <c:pt idx="225865">
                  <c:v>44616.3125</c:v>
                </c:pt>
                <c:pt idx="225866">
                  <c:v>44616.315972222219</c:v>
                </c:pt>
                <c:pt idx="225867">
                  <c:v>44616.319444444445</c:v>
                </c:pt>
                <c:pt idx="225868">
                  <c:v>44616.322916666664</c:v>
                </c:pt>
                <c:pt idx="225869">
                  <c:v>44616.326388888891</c:v>
                </c:pt>
                <c:pt idx="225870">
                  <c:v>44616.329861111109</c:v>
                </c:pt>
                <c:pt idx="225871">
                  <c:v>44616.333333333336</c:v>
                </c:pt>
                <c:pt idx="225872">
                  <c:v>44616.336805555555</c:v>
                </c:pt>
                <c:pt idx="225873">
                  <c:v>44616.340277777781</c:v>
                </c:pt>
                <c:pt idx="225874">
                  <c:v>44616.34375</c:v>
                </c:pt>
                <c:pt idx="225875">
                  <c:v>44616.347222222219</c:v>
                </c:pt>
                <c:pt idx="225876">
                  <c:v>44616.350694444445</c:v>
                </c:pt>
                <c:pt idx="225877">
                  <c:v>44616.354166666664</c:v>
                </c:pt>
                <c:pt idx="225878">
                  <c:v>44616.357638888891</c:v>
                </c:pt>
                <c:pt idx="225879">
                  <c:v>44616.361111111109</c:v>
                </c:pt>
                <c:pt idx="225880">
                  <c:v>44616.364583333336</c:v>
                </c:pt>
                <c:pt idx="225881">
                  <c:v>44616.368055555555</c:v>
                </c:pt>
                <c:pt idx="225882">
                  <c:v>44616.371527777781</c:v>
                </c:pt>
                <c:pt idx="225883">
                  <c:v>44616.375</c:v>
                </c:pt>
                <c:pt idx="225884">
                  <c:v>44616.378472222219</c:v>
                </c:pt>
                <c:pt idx="225885">
                  <c:v>44616.381944444445</c:v>
                </c:pt>
                <c:pt idx="225886">
                  <c:v>44616.385416666664</c:v>
                </c:pt>
                <c:pt idx="225887">
                  <c:v>44616.388888888891</c:v>
                </c:pt>
                <c:pt idx="225888">
                  <c:v>44616.392361111109</c:v>
                </c:pt>
                <c:pt idx="225889">
                  <c:v>44616.395833333336</c:v>
                </c:pt>
                <c:pt idx="225890">
                  <c:v>44616.399305555555</c:v>
                </c:pt>
                <c:pt idx="225891">
                  <c:v>44616.402777777781</c:v>
                </c:pt>
                <c:pt idx="225892">
                  <c:v>44616.40625</c:v>
                </c:pt>
                <c:pt idx="225893">
                  <c:v>44616.409722222219</c:v>
                </c:pt>
                <c:pt idx="225894">
                  <c:v>44616.413194444445</c:v>
                </c:pt>
                <c:pt idx="225895">
                  <c:v>44616.416666666664</c:v>
                </c:pt>
                <c:pt idx="225896">
                  <c:v>44616.420138888891</c:v>
                </c:pt>
                <c:pt idx="225897">
                  <c:v>44616.423611111109</c:v>
                </c:pt>
                <c:pt idx="225898">
                  <c:v>44616.427083333336</c:v>
                </c:pt>
                <c:pt idx="225899">
                  <c:v>44616.430555555555</c:v>
                </c:pt>
                <c:pt idx="225900">
                  <c:v>44616.434027777781</c:v>
                </c:pt>
                <c:pt idx="225901">
                  <c:v>44616.4375</c:v>
                </c:pt>
                <c:pt idx="225902">
                  <c:v>44616.440972222219</c:v>
                </c:pt>
                <c:pt idx="225903">
                  <c:v>44616.444444444445</c:v>
                </c:pt>
                <c:pt idx="225904">
                  <c:v>44616.447916666664</c:v>
                </c:pt>
                <c:pt idx="225905">
                  <c:v>44616.451388888891</c:v>
                </c:pt>
                <c:pt idx="225906">
                  <c:v>44616.454861111109</c:v>
                </c:pt>
                <c:pt idx="225907">
                  <c:v>44616.458333333336</c:v>
                </c:pt>
                <c:pt idx="225908">
                  <c:v>44616.461805555555</c:v>
                </c:pt>
                <c:pt idx="225909">
                  <c:v>44616.465277777781</c:v>
                </c:pt>
                <c:pt idx="225910">
                  <c:v>44616.46875</c:v>
                </c:pt>
                <c:pt idx="225911">
                  <c:v>44616.472222222219</c:v>
                </c:pt>
                <c:pt idx="225912">
                  <c:v>44616.475694444445</c:v>
                </c:pt>
                <c:pt idx="225913">
                  <c:v>44616.479166666664</c:v>
                </c:pt>
                <c:pt idx="225914">
                  <c:v>44616.482638888891</c:v>
                </c:pt>
                <c:pt idx="225915">
                  <c:v>44616.486111111109</c:v>
                </c:pt>
                <c:pt idx="225916">
                  <c:v>44616.489583333336</c:v>
                </c:pt>
                <c:pt idx="225917">
                  <c:v>44616.493055555555</c:v>
                </c:pt>
                <c:pt idx="225918">
                  <c:v>44616.496527777781</c:v>
                </c:pt>
                <c:pt idx="225919">
                  <c:v>44616.5</c:v>
                </c:pt>
                <c:pt idx="225920">
                  <c:v>44616.503472222219</c:v>
                </c:pt>
                <c:pt idx="225921">
                  <c:v>44616.506944444445</c:v>
                </c:pt>
                <c:pt idx="225922">
                  <c:v>44616.510416666664</c:v>
                </c:pt>
                <c:pt idx="225923">
                  <c:v>44616.513888888891</c:v>
                </c:pt>
                <c:pt idx="225924">
                  <c:v>44616.517361111109</c:v>
                </c:pt>
                <c:pt idx="225925">
                  <c:v>44616.520833333336</c:v>
                </c:pt>
                <c:pt idx="225926">
                  <c:v>44616.524305555555</c:v>
                </c:pt>
                <c:pt idx="225927">
                  <c:v>44616.527777777781</c:v>
                </c:pt>
                <c:pt idx="225928">
                  <c:v>44616.53125</c:v>
                </c:pt>
                <c:pt idx="225929">
                  <c:v>44616.534722222219</c:v>
                </c:pt>
                <c:pt idx="225930">
                  <c:v>44616.538194444445</c:v>
                </c:pt>
                <c:pt idx="225931">
                  <c:v>44616.541666666664</c:v>
                </c:pt>
                <c:pt idx="225932">
                  <c:v>44616.545138888891</c:v>
                </c:pt>
                <c:pt idx="225933">
                  <c:v>44616.548611111109</c:v>
                </c:pt>
                <c:pt idx="225934">
                  <c:v>44616.552083333336</c:v>
                </c:pt>
                <c:pt idx="225935">
                  <c:v>44616.555555555555</c:v>
                </c:pt>
                <c:pt idx="225936">
                  <c:v>44616.559027777781</c:v>
                </c:pt>
                <c:pt idx="225937">
                  <c:v>44616.5625</c:v>
                </c:pt>
                <c:pt idx="225938">
                  <c:v>44616.565972222219</c:v>
                </c:pt>
                <c:pt idx="225939">
                  <c:v>44616.569444444445</c:v>
                </c:pt>
                <c:pt idx="225940">
                  <c:v>44616.572916666664</c:v>
                </c:pt>
                <c:pt idx="225941">
                  <c:v>44616.576388888891</c:v>
                </c:pt>
                <c:pt idx="225942">
                  <c:v>44616.579861111109</c:v>
                </c:pt>
                <c:pt idx="225943">
                  <c:v>44616.583333333336</c:v>
                </c:pt>
                <c:pt idx="225944">
                  <c:v>44616.586805555555</c:v>
                </c:pt>
                <c:pt idx="225945">
                  <c:v>44616.590277777781</c:v>
                </c:pt>
                <c:pt idx="225946">
                  <c:v>44616.59375</c:v>
                </c:pt>
                <c:pt idx="225947">
                  <c:v>44616.597222222219</c:v>
                </c:pt>
                <c:pt idx="225948">
                  <c:v>44616.600694444445</c:v>
                </c:pt>
                <c:pt idx="225949">
                  <c:v>44616.604166666664</c:v>
                </c:pt>
                <c:pt idx="225950">
                  <c:v>44616.607638888891</c:v>
                </c:pt>
                <c:pt idx="225951">
                  <c:v>44616.611111111109</c:v>
                </c:pt>
                <c:pt idx="225952">
                  <c:v>44616.614583333336</c:v>
                </c:pt>
                <c:pt idx="225953">
                  <c:v>44616.618055555555</c:v>
                </c:pt>
                <c:pt idx="225954">
                  <c:v>44616.621527777781</c:v>
                </c:pt>
                <c:pt idx="225955">
                  <c:v>44616.625</c:v>
                </c:pt>
                <c:pt idx="225956">
                  <c:v>44616.628472222219</c:v>
                </c:pt>
                <c:pt idx="225957">
                  <c:v>44616.631944444445</c:v>
                </c:pt>
                <c:pt idx="225958">
                  <c:v>44616.635416666664</c:v>
                </c:pt>
                <c:pt idx="225959">
                  <c:v>44616.638888888891</c:v>
                </c:pt>
                <c:pt idx="225960">
                  <c:v>44616.642361111109</c:v>
                </c:pt>
                <c:pt idx="225961">
                  <c:v>44616.645833333336</c:v>
                </c:pt>
                <c:pt idx="225962">
                  <c:v>44616.649305555555</c:v>
                </c:pt>
                <c:pt idx="225963">
                  <c:v>44616.652777777781</c:v>
                </c:pt>
                <c:pt idx="225964">
                  <c:v>44616.65625</c:v>
                </c:pt>
                <c:pt idx="225965">
                  <c:v>44616.659722222219</c:v>
                </c:pt>
                <c:pt idx="225966">
                  <c:v>44616.663194444445</c:v>
                </c:pt>
                <c:pt idx="225967">
                  <c:v>44616.666666666664</c:v>
                </c:pt>
                <c:pt idx="225968">
                  <c:v>44616.670138888891</c:v>
                </c:pt>
                <c:pt idx="225969">
                  <c:v>44616.673611111109</c:v>
                </c:pt>
                <c:pt idx="225970">
                  <c:v>44616.677083333336</c:v>
                </c:pt>
                <c:pt idx="225971">
                  <c:v>44616.680555555555</c:v>
                </c:pt>
                <c:pt idx="225972">
                  <c:v>44616.684027777781</c:v>
                </c:pt>
                <c:pt idx="225973">
                  <c:v>44616.6875</c:v>
                </c:pt>
                <c:pt idx="225974">
                  <c:v>44616.690972222219</c:v>
                </c:pt>
                <c:pt idx="225975">
                  <c:v>44616.694444444445</c:v>
                </c:pt>
                <c:pt idx="225976">
                  <c:v>44616.697916666664</c:v>
                </c:pt>
                <c:pt idx="225977">
                  <c:v>44616.701388888891</c:v>
                </c:pt>
                <c:pt idx="225978">
                  <c:v>44616.704861111109</c:v>
                </c:pt>
                <c:pt idx="225979">
                  <c:v>44616.708333333336</c:v>
                </c:pt>
                <c:pt idx="225980">
                  <c:v>44616.711805555555</c:v>
                </c:pt>
                <c:pt idx="225981">
                  <c:v>44616.715277777781</c:v>
                </c:pt>
                <c:pt idx="225982">
                  <c:v>44616.71875</c:v>
                </c:pt>
                <c:pt idx="225983">
                  <c:v>44616.722222222219</c:v>
                </c:pt>
                <c:pt idx="225984">
                  <c:v>44616.725694444445</c:v>
                </c:pt>
                <c:pt idx="225985">
                  <c:v>44616.729166666664</c:v>
                </c:pt>
                <c:pt idx="225986">
                  <c:v>44616.732638888891</c:v>
                </c:pt>
                <c:pt idx="225987">
                  <c:v>44616.736111111109</c:v>
                </c:pt>
                <c:pt idx="225988">
                  <c:v>44616.739583333336</c:v>
                </c:pt>
                <c:pt idx="225989">
                  <c:v>44616.743055555555</c:v>
                </c:pt>
                <c:pt idx="225990">
                  <c:v>44616.746527777781</c:v>
                </c:pt>
                <c:pt idx="225991">
                  <c:v>44616.75</c:v>
                </c:pt>
                <c:pt idx="225992">
                  <c:v>44616.753472222219</c:v>
                </c:pt>
                <c:pt idx="225993">
                  <c:v>44616.756944444445</c:v>
                </c:pt>
                <c:pt idx="225994">
                  <c:v>44616.760416666664</c:v>
                </c:pt>
                <c:pt idx="225995">
                  <c:v>44616.763888888891</c:v>
                </c:pt>
                <c:pt idx="225996">
                  <c:v>44616.767361111109</c:v>
                </c:pt>
                <c:pt idx="225997">
                  <c:v>44616.770833333336</c:v>
                </c:pt>
                <c:pt idx="225998">
                  <c:v>44616.774305555555</c:v>
                </c:pt>
                <c:pt idx="225999">
                  <c:v>44616.777777777781</c:v>
                </c:pt>
                <c:pt idx="226000">
                  <c:v>44616.78125</c:v>
                </c:pt>
                <c:pt idx="226001">
                  <c:v>44616.784722222219</c:v>
                </c:pt>
                <c:pt idx="226002">
                  <c:v>44616.788194444445</c:v>
                </c:pt>
                <c:pt idx="226003">
                  <c:v>44616.791666666664</c:v>
                </c:pt>
                <c:pt idx="226004">
                  <c:v>44616.795138888891</c:v>
                </c:pt>
                <c:pt idx="226005">
                  <c:v>44616.798611111109</c:v>
                </c:pt>
                <c:pt idx="226006">
                  <c:v>44616.802083333336</c:v>
                </c:pt>
                <c:pt idx="226007">
                  <c:v>44616.805555555555</c:v>
                </c:pt>
                <c:pt idx="226008">
                  <c:v>44616.809027777781</c:v>
                </c:pt>
                <c:pt idx="226009">
                  <c:v>44616.8125</c:v>
                </c:pt>
                <c:pt idx="226010">
                  <c:v>44616.815972222219</c:v>
                </c:pt>
                <c:pt idx="226011">
                  <c:v>44616.819444444445</c:v>
                </c:pt>
                <c:pt idx="226012">
                  <c:v>44616.822916666664</c:v>
                </c:pt>
                <c:pt idx="226013">
                  <c:v>44616.826388888891</c:v>
                </c:pt>
                <c:pt idx="226014">
                  <c:v>44616.829861111109</c:v>
                </c:pt>
                <c:pt idx="226015">
                  <c:v>44616.833333333336</c:v>
                </c:pt>
                <c:pt idx="226016">
                  <c:v>44616.836805555555</c:v>
                </c:pt>
                <c:pt idx="226017">
                  <c:v>44616.840277777781</c:v>
                </c:pt>
                <c:pt idx="226018">
                  <c:v>44616.84375</c:v>
                </c:pt>
                <c:pt idx="226019">
                  <c:v>44616.847222222219</c:v>
                </c:pt>
                <c:pt idx="226020">
                  <c:v>44616.850694444445</c:v>
                </c:pt>
                <c:pt idx="226021">
                  <c:v>44616.854166666664</c:v>
                </c:pt>
                <c:pt idx="226022">
                  <c:v>44616.857638888891</c:v>
                </c:pt>
                <c:pt idx="226023">
                  <c:v>44616.861111111109</c:v>
                </c:pt>
                <c:pt idx="226024">
                  <c:v>44616.864583333336</c:v>
                </c:pt>
                <c:pt idx="226025">
                  <c:v>44616.868055555555</c:v>
                </c:pt>
                <c:pt idx="226026">
                  <c:v>44616.871527777781</c:v>
                </c:pt>
                <c:pt idx="226027">
                  <c:v>44616.875</c:v>
                </c:pt>
                <c:pt idx="226028">
                  <c:v>44616.878472222219</c:v>
                </c:pt>
                <c:pt idx="226029">
                  <c:v>44616.881944444445</c:v>
                </c:pt>
                <c:pt idx="226030">
                  <c:v>44616.885416666664</c:v>
                </c:pt>
                <c:pt idx="226031">
                  <c:v>44616.888888888891</c:v>
                </c:pt>
                <c:pt idx="226032">
                  <c:v>44616.892361111109</c:v>
                </c:pt>
                <c:pt idx="226033">
                  <c:v>44616.895833333336</c:v>
                </c:pt>
                <c:pt idx="226034">
                  <c:v>44616.899305555555</c:v>
                </c:pt>
                <c:pt idx="226035">
                  <c:v>44616.902777777781</c:v>
                </c:pt>
                <c:pt idx="226036">
                  <c:v>44616.90625</c:v>
                </c:pt>
                <c:pt idx="226037">
                  <c:v>44616.909722222219</c:v>
                </c:pt>
                <c:pt idx="226038">
                  <c:v>44616.913194444445</c:v>
                </c:pt>
                <c:pt idx="226039">
                  <c:v>44616.916666666664</c:v>
                </c:pt>
                <c:pt idx="226040">
                  <c:v>44616.920138888891</c:v>
                </c:pt>
                <c:pt idx="226041">
                  <c:v>44616.923611111109</c:v>
                </c:pt>
                <c:pt idx="226042">
                  <c:v>44616.927083333336</c:v>
                </c:pt>
                <c:pt idx="226043">
                  <c:v>44616.930555555555</c:v>
                </c:pt>
                <c:pt idx="226044">
                  <c:v>44616.934027777781</c:v>
                </c:pt>
                <c:pt idx="226045">
                  <c:v>44616.9375</c:v>
                </c:pt>
                <c:pt idx="226046">
                  <c:v>44616.940972222219</c:v>
                </c:pt>
                <c:pt idx="226047">
                  <c:v>44616.944444444445</c:v>
                </c:pt>
                <c:pt idx="226048">
                  <c:v>44616.947916666664</c:v>
                </c:pt>
                <c:pt idx="226049">
                  <c:v>44616.951388888891</c:v>
                </c:pt>
                <c:pt idx="226050">
                  <c:v>44616.954861111109</c:v>
                </c:pt>
                <c:pt idx="226051">
                  <c:v>44616.958333333336</c:v>
                </c:pt>
                <c:pt idx="226052">
                  <c:v>44616.961805555555</c:v>
                </c:pt>
                <c:pt idx="226053">
                  <c:v>44616.965277777781</c:v>
                </c:pt>
                <c:pt idx="226054">
                  <c:v>44616.96875</c:v>
                </c:pt>
                <c:pt idx="226055">
                  <c:v>44616.972222222219</c:v>
                </c:pt>
                <c:pt idx="226056">
                  <c:v>44616.975694444445</c:v>
                </c:pt>
                <c:pt idx="226057">
                  <c:v>44616.979166666664</c:v>
                </c:pt>
                <c:pt idx="226058">
                  <c:v>44616.982638888891</c:v>
                </c:pt>
                <c:pt idx="226059">
                  <c:v>44616.986111111109</c:v>
                </c:pt>
                <c:pt idx="226060">
                  <c:v>44616.989583333336</c:v>
                </c:pt>
                <c:pt idx="226061">
                  <c:v>44616.993055555555</c:v>
                </c:pt>
                <c:pt idx="226062">
                  <c:v>44616.996527777781</c:v>
                </c:pt>
                <c:pt idx="226063">
                  <c:v>44617</c:v>
                </c:pt>
                <c:pt idx="226064">
                  <c:v>44617.003472222219</c:v>
                </c:pt>
                <c:pt idx="226065">
                  <c:v>44617.006944444445</c:v>
                </c:pt>
                <c:pt idx="226066">
                  <c:v>44617.010416666664</c:v>
                </c:pt>
                <c:pt idx="226067">
                  <c:v>44617.013888888891</c:v>
                </c:pt>
                <c:pt idx="226068">
                  <c:v>44617.017361111109</c:v>
                </c:pt>
                <c:pt idx="226069">
                  <c:v>44617.020833333336</c:v>
                </c:pt>
                <c:pt idx="226070">
                  <c:v>44617.024305555555</c:v>
                </c:pt>
                <c:pt idx="226071">
                  <c:v>44617.027777777781</c:v>
                </c:pt>
                <c:pt idx="226072">
                  <c:v>44617.03125</c:v>
                </c:pt>
                <c:pt idx="226073">
                  <c:v>44617.034722222219</c:v>
                </c:pt>
                <c:pt idx="226074">
                  <c:v>44617.038194444445</c:v>
                </c:pt>
                <c:pt idx="226075">
                  <c:v>44617.041666666664</c:v>
                </c:pt>
                <c:pt idx="226076">
                  <c:v>44617.045138888891</c:v>
                </c:pt>
                <c:pt idx="226077">
                  <c:v>44617.048611111109</c:v>
                </c:pt>
                <c:pt idx="226078">
                  <c:v>44617.052083333336</c:v>
                </c:pt>
                <c:pt idx="226079">
                  <c:v>44617.055555555555</c:v>
                </c:pt>
                <c:pt idx="226080">
                  <c:v>44617.059027777781</c:v>
                </c:pt>
                <c:pt idx="226081">
                  <c:v>44617.0625</c:v>
                </c:pt>
                <c:pt idx="226082">
                  <c:v>44617.065972222219</c:v>
                </c:pt>
                <c:pt idx="226083">
                  <c:v>44617.069444444445</c:v>
                </c:pt>
                <c:pt idx="226084">
                  <c:v>44617.072916666664</c:v>
                </c:pt>
                <c:pt idx="226085">
                  <c:v>44617.076388888891</c:v>
                </c:pt>
                <c:pt idx="226086">
                  <c:v>44617.079861111109</c:v>
                </c:pt>
                <c:pt idx="226087">
                  <c:v>44617.083333333336</c:v>
                </c:pt>
                <c:pt idx="226088">
                  <c:v>44617.086805555555</c:v>
                </c:pt>
                <c:pt idx="226089">
                  <c:v>44617.090277777781</c:v>
                </c:pt>
                <c:pt idx="226090">
                  <c:v>44617.09375</c:v>
                </c:pt>
                <c:pt idx="226091">
                  <c:v>44617.097222222219</c:v>
                </c:pt>
                <c:pt idx="226092">
                  <c:v>44617.100694444445</c:v>
                </c:pt>
                <c:pt idx="226093">
                  <c:v>44617.104166666664</c:v>
                </c:pt>
                <c:pt idx="226094">
                  <c:v>44617.107638888891</c:v>
                </c:pt>
                <c:pt idx="226095">
                  <c:v>44617.111111111109</c:v>
                </c:pt>
                <c:pt idx="226096">
                  <c:v>44617.114583333336</c:v>
                </c:pt>
                <c:pt idx="226097">
                  <c:v>44617.118055555555</c:v>
                </c:pt>
                <c:pt idx="226098">
                  <c:v>44617.121527777781</c:v>
                </c:pt>
                <c:pt idx="226099">
                  <c:v>44617.125</c:v>
                </c:pt>
                <c:pt idx="226100">
                  <c:v>44617.128472222219</c:v>
                </c:pt>
                <c:pt idx="226101">
                  <c:v>44617.131944444445</c:v>
                </c:pt>
                <c:pt idx="226102">
                  <c:v>44617.135416666664</c:v>
                </c:pt>
                <c:pt idx="226103">
                  <c:v>44617.138888888891</c:v>
                </c:pt>
                <c:pt idx="226104">
                  <c:v>44617.142361111109</c:v>
                </c:pt>
                <c:pt idx="226105">
                  <c:v>44617.145833333336</c:v>
                </c:pt>
                <c:pt idx="226106">
                  <c:v>44617.149305555555</c:v>
                </c:pt>
                <c:pt idx="226107">
                  <c:v>44617.152777777781</c:v>
                </c:pt>
                <c:pt idx="226108">
                  <c:v>44617.15625</c:v>
                </c:pt>
                <c:pt idx="226109">
                  <c:v>44617.159722222219</c:v>
                </c:pt>
                <c:pt idx="226110">
                  <c:v>44617.163194444445</c:v>
                </c:pt>
                <c:pt idx="226111">
                  <c:v>44617.166666666664</c:v>
                </c:pt>
                <c:pt idx="226112">
                  <c:v>44617.170138888891</c:v>
                </c:pt>
                <c:pt idx="226113">
                  <c:v>44617.173611111109</c:v>
                </c:pt>
                <c:pt idx="226114">
                  <c:v>44617.177083333336</c:v>
                </c:pt>
                <c:pt idx="226115">
                  <c:v>44617.180555555555</c:v>
                </c:pt>
                <c:pt idx="226116">
                  <c:v>44617.184027777781</c:v>
                </c:pt>
                <c:pt idx="226117">
                  <c:v>44617.1875</c:v>
                </c:pt>
                <c:pt idx="226118">
                  <c:v>44617.190972222219</c:v>
                </c:pt>
                <c:pt idx="226119">
                  <c:v>44617.194444444445</c:v>
                </c:pt>
                <c:pt idx="226120">
                  <c:v>44617.197916666664</c:v>
                </c:pt>
                <c:pt idx="226121">
                  <c:v>44617.201388888891</c:v>
                </c:pt>
                <c:pt idx="226122">
                  <c:v>44617.204861111109</c:v>
                </c:pt>
                <c:pt idx="226123">
                  <c:v>44617.208333333336</c:v>
                </c:pt>
                <c:pt idx="226124">
                  <c:v>44617.211805555555</c:v>
                </c:pt>
                <c:pt idx="226125">
                  <c:v>44617.215277777781</c:v>
                </c:pt>
                <c:pt idx="226126">
                  <c:v>44617.21875</c:v>
                </c:pt>
                <c:pt idx="226127">
                  <c:v>44617.222222222219</c:v>
                </c:pt>
                <c:pt idx="226128">
                  <c:v>44617.225694444445</c:v>
                </c:pt>
                <c:pt idx="226129">
                  <c:v>44617.229166666664</c:v>
                </c:pt>
                <c:pt idx="226130">
                  <c:v>44617.232638888891</c:v>
                </c:pt>
                <c:pt idx="226131">
                  <c:v>44617.236111111109</c:v>
                </c:pt>
                <c:pt idx="226132">
                  <c:v>44617.239583333336</c:v>
                </c:pt>
                <c:pt idx="226133">
                  <c:v>44617.243055555555</c:v>
                </c:pt>
                <c:pt idx="226134">
                  <c:v>44617.246527777781</c:v>
                </c:pt>
                <c:pt idx="226135">
                  <c:v>44617.25</c:v>
                </c:pt>
                <c:pt idx="226136">
                  <c:v>44617.253472222219</c:v>
                </c:pt>
                <c:pt idx="226137">
                  <c:v>44617.256944444445</c:v>
                </c:pt>
                <c:pt idx="226138">
                  <c:v>44617.260416666664</c:v>
                </c:pt>
                <c:pt idx="226139">
                  <c:v>44617.263888888891</c:v>
                </c:pt>
                <c:pt idx="226140">
                  <c:v>44617.267361111109</c:v>
                </c:pt>
                <c:pt idx="226141">
                  <c:v>44617.270833333336</c:v>
                </c:pt>
                <c:pt idx="226142">
                  <c:v>44617.274305555555</c:v>
                </c:pt>
                <c:pt idx="226143">
                  <c:v>44617.277777777781</c:v>
                </c:pt>
                <c:pt idx="226144">
                  <c:v>44617.28125</c:v>
                </c:pt>
                <c:pt idx="226145">
                  <c:v>44617.284722222219</c:v>
                </c:pt>
                <c:pt idx="226146">
                  <c:v>44617.288194444445</c:v>
                </c:pt>
                <c:pt idx="226147">
                  <c:v>44617.291666666664</c:v>
                </c:pt>
                <c:pt idx="226148">
                  <c:v>44617.295138888891</c:v>
                </c:pt>
                <c:pt idx="226149">
                  <c:v>44617.298611111109</c:v>
                </c:pt>
                <c:pt idx="226150">
                  <c:v>44617.302083333336</c:v>
                </c:pt>
                <c:pt idx="226151">
                  <c:v>44617.305555555555</c:v>
                </c:pt>
                <c:pt idx="226152">
                  <c:v>44617.309027777781</c:v>
                </c:pt>
                <c:pt idx="226153">
                  <c:v>44617.3125</c:v>
                </c:pt>
                <c:pt idx="226154">
                  <c:v>44617.315972222219</c:v>
                </c:pt>
                <c:pt idx="226155">
                  <c:v>44617.319444444445</c:v>
                </c:pt>
                <c:pt idx="226156">
                  <c:v>44617.322916666664</c:v>
                </c:pt>
                <c:pt idx="226157">
                  <c:v>44617.326388888891</c:v>
                </c:pt>
                <c:pt idx="226158">
                  <c:v>44617.329861111109</c:v>
                </c:pt>
                <c:pt idx="226159">
                  <c:v>44617.333333333336</c:v>
                </c:pt>
                <c:pt idx="226160">
                  <c:v>44617.336805555555</c:v>
                </c:pt>
                <c:pt idx="226161">
                  <c:v>44617.340277777781</c:v>
                </c:pt>
                <c:pt idx="226162">
                  <c:v>44617.34375</c:v>
                </c:pt>
                <c:pt idx="226163">
                  <c:v>44617.347222222219</c:v>
                </c:pt>
                <c:pt idx="226164">
                  <c:v>44617.350694444445</c:v>
                </c:pt>
                <c:pt idx="226165">
                  <c:v>44617.354166666664</c:v>
                </c:pt>
                <c:pt idx="226166">
                  <c:v>44617.357638888891</c:v>
                </c:pt>
                <c:pt idx="226167">
                  <c:v>44617.361111111109</c:v>
                </c:pt>
                <c:pt idx="226168">
                  <c:v>44617.364583333336</c:v>
                </c:pt>
                <c:pt idx="226169">
                  <c:v>44617.368055555555</c:v>
                </c:pt>
                <c:pt idx="226170">
                  <c:v>44617.371527777781</c:v>
                </c:pt>
                <c:pt idx="226171">
                  <c:v>44617.375</c:v>
                </c:pt>
                <c:pt idx="226172">
                  <c:v>44617.378472222219</c:v>
                </c:pt>
                <c:pt idx="226173">
                  <c:v>44617.381944444445</c:v>
                </c:pt>
                <c:pt idx="226174">
                  <c:v>44617.385416666664</c:v>
                </c:pt>
                <c:pt idx="226175">
                  <c:v>44617.388888888891</c:v>
                </c:pt>
                <c:pt idx="226176">
                  <c:v>44617.392361111109</c:v>
                </c:pt>
                <c:pt idx="226177">
                  <c:v>44617.395833333336</c:v>
                </c:pt>
                <c:pt idx="226178">
                  <c:v>44617.399305555555</c:v>
                </c:pt>
                <c:pt idx="226179">
                  <c:v>44617.402777777781</c:v>
                </c:pt>
                <c:pt idx="226180">
                  <c:v>44617.40625</c:v>
                </c:pt>
                <c:pt idx="226181">
                  <c:v>44617.409722222219</c:v>
                </c:pt>
                <c:pt idx="226182">
                  <c:v>44617.413194444445</c:v>
                </c:pt>
                <c:pt idx="226183">
                  <c:v>44617.416666666664</c:v>
                </c:pt>
                <c:pt idx="226184">
                  <c:v>44617.420138888891</c:v>
                </c:pt>
                <c:pt idx="226185">
                  <c:v>44617.423611111109</c:v>
                </c:pt>
                <c:pt idx="226186">
                  <c:v>44617.427083333336</c:v>
                </c:pt>
                <c:pt idx="226187">
                  <c:v>44617.430555555555</c:v>
                </c:pt>
                <c:pt idx="226188">
                  <c:v>44617.434027777781</c:v>
                </c:pt>
                <c:pt idx="226189">
                  <c:v>44617.4375</c:v>
                </c:pt>
                <c:pt idx="226190">
                  <c:v>44617.440972222219</c:v>
                </c:pt>
                <c:pt idx="226191">
                  <c:v>44617.444444444445</c:v>
                </c:pt>
                <c:pt idx="226192">
                  <c:v>44617.447916666664</c:v>
                </c:pt>
                <c:pt idx="226193">
                  <c:v>44617.451388888891</c:v>
                </c:pt>
                <c:pt idx="226194">
                  <c:v>44617.454861111109</c:v>
                </c:pt>
                <c:pt idx="226195">
                  <c:v>44617.458333333336</c:v>
                </c:pt>
                <c:pt idx="226196">
                  <c:v>44617.461805555555</c:v>
                </c:pt>
                <c:pt idx="226197">
                  <c:v>44617.465277777781</c:v>
                </c:pt>
                <c:pt idx="226198">
                  <c:v>44617.46875</c:v>
                </c:pt>
                <c:pt idx="226199">
                  <c:v>44617.472222222219</c:v>
                </c:pt>
                <c:pt idx="226200">
                  <c:v>44617.475694444445</c:v>
                </c:pt>
                <c:pt idx="226201">
                  <c:v>44617.479166666664</c:v>
                </c:pt>
                <c:pt idx="226202">
                  <c:v>44617.482638888891</c:v>
                </c:pt>
                <c:pt idx="226203">
                  <c:v>44617.486111111109</c:v>
                </c:pt>
                <c:pt idx="226204">
                  <c:v>44617.489583333336</c:v>
                </c:pt>
                <c:pt idx="226205">
                  <c:v>44617.493055555555</c:v>
                </c:pt>
                <c:pt idx="226206">
                  <c:v>44617.496527777781</c:v>
                </c:pt>
                <c:pt idx="226207">
                  <c:v>44617.5</c:v>
                </c:pt>
                <c:pt idx="226208">
                  <c:v>44617.503472222219</c:v>
                </c:pt>
                <c:pt idx="226209">
                  <c:v>44617.506944444445</c:v>
                </c:pt>
                <c:pt idx="226210">
                  <c:v>44617.510416666664</c:v>
                </c:pt>
                <c:pt idx="226211">
                  <c:v>44617.513888888891</c:v>
                </c:pt>
                <c:pt idx="226212">
                  <c:v>44617.517361111109</c:v>
                </c:pt>
                <c:pt idx="226213">
                  <c:v>44617.520833333336</c:v>
                </c:pt>
                <c:pt idx="226214">
                  <c:v>44617.524305555555</c:v>
                </c:pt>
                <c:pt idx="226215">
                  <c:v>44617.527777777781</c:v>
                </c:pt>
                <c:pt idx="226216">
                  <c:v>44617.53125</c:v>
                </c:pt>
                <c:pt idx="226217">
                  <c:v>44617.534722222219</c:v>
                </c:pt>
                <c:pt idx="226218">
                  <c:v>44617.538194444445</c:v>
                </c:pt>
                <c:pt idx="226219">
                  <c:v>44617.541666666664</c:v>
                </c:pt>
                <c:pt idx="226220">
                  <c:v>44617.545138888891</c:v>
                </c:pt>
                <c:pt idx="226221">
                  <c:v>44617.548611111109</c:v>
                </c:pt>
                <c:pt idx="226222">
                  <c:v>44617.552083333336</c:v>
                </c:pt>
                <c:pt idx="226223">
                  <c:v>44617.555555555555</c:v>
                </c:pt>
                <c:pt idx="226224">
                  <c:v>44617.559027777781</c:v>
                </c:pt>
                <c:pt idx="226225">
                  <c:v>44617.5625</c:v>
                </c:pt>
                <c:pt idx="226226">
                  <c:v>44617.565972222219</c:v>
                </c:pt>
                <c:pt idx="226227">
                  <c:v>44617.569444444445</c:v>
                </c:pt>
                <c:pt idx="226228">
                  <c:v>44617.572916666664</c:v>
                </c:pt>
                <c:pt idx="226229">
                  <c:v>44617.576388888891</c:v>
                </c:pt>
                <c:pt idx="226230">
                  <c:v>44617.579861111109</c:v>
                </c:pt>
                <c:pt idx="226231">
                  <c:v>44617.583333333336</c:v>
                </c:pt>
                <c:pt idx="226232">
                  <c:v>44617.586805555555</c:v>
                </c:pt>
                <c:pt idx="226233">
                  <c:v>44617.590277777781</c:v>
                </c:pt>
                <c:pt idx="226234">
                  <c:v>44617.59375</c:v>
                </c:pt>
                <c:pt idx="226235">
                  <c:v>44617.597222222219</c:v>
                </c:pt>
                <c:pt idx="226236">
                  <c:v>44617.600694444445</c:v>
                </c:pt>
                <c:pt idx="226237">
                  <c:v>44617.604166666664</c:v>
                </c:pt>
                <c:pt idx="226238">
                  <c:v>44617.607638888891</c:v>
                </c:pt>
                <c:pt idx="226239">
                  <c:v>44617.611111111109</c:v>
                </c:pt>
                <c:pt idx="226240">
                  <c:v>44617.614583333336</c:v>
                </c:pt>
                <c:pt idx="226241">
                  <c:v>44617.618055555555</c:v>
                </c:pt>
                <c:pt idx="226242">
                  <c:v>44617.621527777781</c:v>
                </c:pt>
                <c:pt idx="226243">
                  <c:v>44617.625</c:v>
                </c:pt>
                <c:pt idx="226244">
                  <c:v>44617.628472222219</c:v>
                </c:pt>
                <c:pt idx="226245">
                  <c:v>44617.631944444445</c:v>
                </c:pt>
                <c:pt idx="226246">
                  <c:v>44617.635416666664</c:v>
                </c:pt>
                <c:pt idx="226247">
                  <c:v>44617.638888888891</c:v>
                </c:pt>
                <c:pt idx="226248">
                  <c:v>44617.642361111109</c:v>
                </c:pt>
                <c:pt idx="226249">
                  <c:v>44617.645833333336</c:v>
                </c:pt>
                <c:pt idx="226250">
                  <c:v>44617.649305555555</c:v>
                </c:pt>
                <c:pt idx="226251">
                  <c:v>44617.652777777781</c:v>
                </c:pt>
                <c:pt idx="226252">
                  <c:v>44617.65625</c:v>
                </c:pt>
                <c:pt idx="226253">
                  <c:v>44617.659722222219</c:v>
                </c:pt>
                <c:pt idx="226254">
                  <c:v>44617.663194444445</c:v>
                </c:pt>
                <c:pt idx="226255">
                  <c:v>44617.666666666664</c:v>
                </c:pt>
                <c:pt idx="226256">
                  <c:v>44617.670138888891</c:v>
                </c:pt>
                <c:pt idx="226257">
                  <c:v>44617.673611111109</c:v>
                </c:pt>
                <c:pt idx="226258">
                  <c:v>44617.677083333336</c:v>
                </c:pt>
                <c:pt idx="226259">
                  <c:v>44617.680555555555</c:v>
                </c:pt>
                <c:pt idx="226260">
                  <c:v>44617.684027777781</c:v>
                </c:pt>
                <c:pt idx="226261">
                  <c:v>44617.6875</c:v>
                </c:pt>
                <c:pt idx="226262">
                  <c:v>44617.690972222219</c:v>
                </c:pt>
                <c:pt idx="226263">
                  <c:v>44617.694444444445</c:v>
                </c:pt>
                <c:pt idx="226264">
                  <c:v>44617.697916666664</c:v>
                </c:pt>
                <c:pt idx="226265">
                  <c:v>44617.701388888891</c:v>
                </c:pt>
                <c:pt idx="226266">
                  <c:v>44617.704861111109</c:v>
                </c:pt>
                <c:pt idx="226267">
                  <c:v>44617.708333333336</c:v>
                </c:pt>
                <c:pt idx="226268">
                  <c:v>44617.711805555555</c:v>
                </c:pt>
                <c:pt idx="226269">
                  <c:v>44617.715277777781</c:v>
                </c:pt>
                <c:pt idx="226270">
                  <c:v>44617.71875</c:v>
                </c:pt>
                <c:pt idx="226271">
                  <c:v>44617.722222222219</c:v>
                </c:pt>
                <c:pt idx="226272">
                  <c:v>44617.725694444445</c:v>
                </c:pt>
                <c:pt idx="226273">
                  <c:v>44617.729166666664</c:v>
                </c:pt>
                <c:pt idx="226274">
                  <c:v>44617.732638888891</c:v>
                </c:pt>
                <c:pt idx="226275">
                  <c:v>44617.736111111109</c:v>
                </c:pt>
                <c:pt idx="226276">
                  <c:v>44617.739583333336</c:v>
                </c:pt>
                <c:pt idx="226277">
                  <c:v>44617.743055555555</c:v>
                </c:pt>
                <c:pt idx="226278">
                  <c:v>44617.746527777781</c:v>
                </c:pt>
                <c:pt idx="226279">
                  <c:v>44617.75</c:v>
                </c:pt>
                <c:pt idx="226280">
                  <c:v>44617.753472222219</c:v>
                </c:pt>
                <c:pt idx="226281">
                  <c:v>44617.756944444445</c:v>
                </c:pt>
                <c:pt idx="226282">
                  <c:v>44617.760416666664</c:v>
                </c:pt>
                <c:pt idx="226283">
                  <c:v>44617.763888888891</c:v>
                </c:pt>
                <c:pt idx="226284">
                  <c:v>44617.767361111109</c:v>
                </c:pt>
                <c:pt idx="226285">
                  <c:v>44617.770833333336</c:v>
                </c:pt>
                <c:pt idx="226286">
                  <c:v>44617.774305555555</c:v>
                </c:pt>
                <c:pt idx="226287">
                  <c:v>44617.777777777781</c:v>
                </c:pt>
                <c:pt idx="226288">
                  <c:v>44617.78125</c:v>
                </c:pt>
                <c:pt idx="226289">
                  <c:v>44617.784722222219</c:v>
                </c:pt>
                <c:pt idx="226290">
                  <c:v>44617.788194444445</c:v>
                </c:pt>
                <c:pt idx="226291">
                  <c:v>44617.791666666664</c:v>
                </c:pt>
                <c:pt idx="226292">
                  <c:v>44617.795138888891</c:v>
                </c:pt>
                <c:pt idx="226293">
                  <c:v>44617.798611111109</c:v>
                </c:pt>
                <c:pt idx="226294">
                  <c:v>44617.802083333336</c:v>
                </c:pt>
                <c:pt idx="226295">
                  <c:v>44617.805555555555</c:v>
                </c:pt>
                <c:pt idx="226296">
                  <c:v>44617.809027777781</c:v>
                </c:pt>
                <c:pt idx="226297">
                  <c:v>44617.8125</c:v>
                </c:pt>
                <c:pt idx="226298">
                  <c:v>44617.815972222219</c:v>
                </c:pt>
                <c:pt idx="226299">
                  <c:v>44617.819444444445</c:v>
                </c:pt>
                <c:pt idx="226300">
                  <c:v>44617.822916666664</c:v>
                </c:pt>
                <c:pt idx="226301">
                  <c:v>44617.826388888891</c:v>
                </c:pt>
                <c:pt idx="226302">
                  <c:v>44617.829861111109</c:v>
                </c:pt>
                <c:pt idx="226303">
                  <c:v>44617.833333333336</c:v>
                </c:pt>
                <c:pt idx="226304">
                  <c:v>44617.836805555555</c:v>
                </c:pt>
                <c:pt idx="226305">
                  <c:v>44617.840277777781</c:v>
                </c:pt>
                <c:pt idx="226306">
                  <c:v>44617.84375</c:v>
                </c:pt>
                <c:pt idx="226307">
                  <c:v>44617.847222222219</c:v>
                </c:pt>
                <c:pt idx="226308">
                  <c:v>44617.850694444445</c:v>
                </c:pt>
                <c:pt idx="226309">
                  <c:v>44617.854166666664</c:v>
                </c:pt>
                <c:pt idx="226310">
                  <c:v>44617.857638888891</c:v>
                </c:pt>
                <c:pt idx="226311">
                  <c:v>44617.861111111109</c:v>
                </c:pt>
                <c:pt idx="226312">
                  <c:v>44617.864583333336</c:v>
                </c:pt>
                <c:pt idx="226313">
                  <c:v>44617.868055555555</c:v>
                </c:pt>
                <c:pt idx="226314">
                  <c:v>44617.871527777781</c:v>
                </c:pt>
                <c:pt idx="226315">
                  <c:v>44617.875</c:v>
                </c:pt>
                <c:pt idx="226316">
                  <c:v>44617.878472222219</c:v>
                </c:pt>
                <c:pt idx="226317">
                  <c:v>44617.881944444445</c:v>
                </c:pt>
                <c:pt idx="226318">
                  <c:v>44617.885416666664</c:v>
                </c:pt>
                <c:pt idx="226319">
                  <c:v>44617.888888888891</c:v>
                </c:pt>
                <c:pt idx="226320">
                  <c:v>44617.892361111109</c:v>
                </c:pt>
                <c:pt idx="226321">
                  <c:v>44617.895833333336</c:v>
                </c:pt>
                <c:pt idx="226322">
                  <c:v>44617.899305555555</c:v>
                </c:pt>
                <c:pt idx="226323">
                  <c:v>44617.902777777781</c:v>
                </c:pt>
                <c:pt idx="226324">
                  <c:v>44617.90625</c:v>
                </c:pt>
                <c:pt idx="226325">
                  <c:v>44617.909722222219</c:v>
                </c:pt>
                <c:pt idx="226326">
                  <c:v>44617.913194444445</c:v>
                </c:pt>
                <c:pt idx="226327">
                  <c:v>44617.916666666664</c:v>
                </c:pt>
                <c:pt idx="226328">
                  <c:v>44617.920138888891</c:v>
                </c:pt>
                <c:pt idx="226329">
                  <c:v>44617.923611111109</c:v>
                </c:pt>
                <c:pt idx="226330">
                  <c:v>44617.927083333336</c:v>
                </c:pt>
                <c:pt idx="226331">
                  <c:v>44617.930555555555</c:v>
                </c:pt>
                <c:pt idx="226332">
                  <c:v>44617.934027777781</c:v>
                </c:pt>
                <c:pt idx="226333">
                  <c:v>44617.9375</c:v>
                </c:pt>
                <c:pt idx="226334">
                  <c:v>44617.940972222219</c:v>
                </c:pt>
                <c:pt idx="226335">
                  <c:v>44617.944444444445</c:v>
                </c:pt>
                <c:pt idx="226336">
                  <c:v>44617.947916666664</c:v>
                </c:pt>
                <c:pt idx="226337">
                  <c:v>44617.951388888891</c:v>
                </c:pt>
                <c:pt idx="226338">
                  <c:v>44617.954861111109</c:v>
                </c:pt>
                <c:pt idx="226339">
                  <c:v>44617.958333333336</c:v>
                </c:pt>
                <c:pt idx="226340">
                  <c:v>44617.961805555555</c:v>
                </c:pt>
                <c:pt idx="226341">
                  <c:v>44617.965277777781</c:v>
                </c:pt>
                <c:pt idx="226342">
                  <c:v>44617.96875</c:v>
                </c:pt>
                <c:pt idx="226343">
                  <c:v>44617.972222222219</c:v>
                </c:pt>
                <c:pt idx="226344">
                  <c:v>44617.975694444445</c:v>
                </c:pt>
                <c:pt idx="226345">
                  <c:v>44617.979166666664</c:v>
                </c:pt>
                <c:pt idx="226346">
                  <c:v>44617.982638888891</c:v>
                </c:pt>
                <c:pt idx="226347">
                  <c:v>44617.986111111109</c:v>
                </c:pt>
                <c:pt idx="226348">
                  <c:v>44617.989583333336</c:v>
                </c:pt>
                <c:pt idx="226349">
                  <c:v>44617.993055555555</c:v>
                </c:pt>
                <c:pt idx="226350">
                  <c:v>44617.996527777781</c:v>
                </c:pt>
                <c:pt idx="226351">
                  <c:v>44618</c:v>
                </c:pt>
                <c:pt idx="226352">
                  <c:v>44618.003472222219</c:v>
                </c:pt>
                <c:pt idx="226353">
                  <c:v>44618.006944444445</c:v>
                </c:pt>
                <c:pt idx="226354">
                  <c:v>44618.010416666664</c:v>
                </c:pt>
                <c:pt idx="226355">
                  <c:v>44618.013888888891</c:v>
                </c:pt>
                <c:pt idx="226356">
                  <c:v>44618.017361111109</c:v>
                </c:pt>
                <c:pt idx="226357">
                  <c:v>44618.020833333336</c:v>
                </c:pt>
                <c:pt idx="226358">
                  <c:v>44618.024305555555</c:v>
                </c:pt>
                <c:pt idx="226359">
                  <c:v>44618.027777777781</c:v>
                </c:pt>
                <c:pt idx="226360">
                  <c:v>44618.03125</c:v>
                </c:pt>
                <c:pt idx="226361">
                  <c:v>44618.034722222219</c:v>
                </c:pt>
                <c:pt idx="226362">
                  <c:v>44618.038194444445</c:v>
                </c:pt>
                <c:pt idx="226363">
                  <c:v>44618.041666666664</c:v>
                </c:pt>
                <c:pt idx="226364">
                  <c:v>44618.045138888891</c:v>
                </c:pt>
                <c:pt idx="226365">
                  <c:v>44618.048611111109</c:v>
                </c:pt>
                <c:pt idx="226366">
                  <c:v>44618.052083333336</c:v>
                </c:pt>
                <c:pt idx="226367">
                  <c:v>44618.055555555555</c:v>
                </c:pt>
                <c:pt idx="226368">
                  <c:v>44618.059027777781</c:v>
                </c:pt>
                <c:pt idx="226369">
                  <c:v>44618.0625</c:v>
                </c:pt>
                <c:pt idx="226370">
                  <c:v>44618.065972222219</c:v>
                </c:pt>
                <c:pt idx="226371">
                  <c:v>44618.069444444445</c:v>
                </c:pt>
                <c:pt idx="226372">
                  <c:v>44618.072916666664</c:v>
                </c:pt>
                <c:pt idx="226373">
                  <c:v>44618.076388888891</c:v>
                </c:pt>
                <c:pt idx="226374">
                  <c:v>44618.079861111109</c:v>
                </c:pt>
                <c:pt idx="226375">
                  <c:v>44618.083333333336</c:v>
                </c:pt>
                <c:pt idx="226376">
                  <c:v>44618.086805555555</c:v>
                </c:pt>
                <c:pt idx="226377">
                  <c:v>44618.090277777781</c:v>
                </c:pt>
                <c:pt idx="226378">
                  <c:v>44618.09375</c:v>
                </c:pt>
                <c:pt idx="226379">
                  <c:v>44618.097222222219</c:v>
                </c:pt>
                <c:pt idx="226380">
                  <c:v>44618.100694444445</c:v>
                </c:pt>
                <c:pt idx="226381">
                  <c:v>44618.104166666664</c:v>
                </c:pt>
                <c:pt idx="226382">
                  <c:v>44618.107638888891</c:v>
                </c:pt>
                <c:pt idx="226383">
                  <c:v>44618.111111111109</c:v>
                </c:pt>
                <c:pt idx="226384">
                  <c:v>44618.114583333336</c:v>
                </c:pt>
                <c:pt idx="226385">
                  <c:v>44618.118055555555</c:v>
                </c:pt>
                <c:pt idx="226386">
                  <c:v>44618.121527777781</c:v>
                </c:pt>
                <c:pt idx="226387">
                  <c:v>44618.125</c:v>
                </c:pt>
                <c:pt idx="226388">
                  <c:v>44618.128472222219</c:v>
                </c:pt>
                <c:pt idx="226389">
                  <c:v>44618.131944444445</c:v>
                </c:pt>
                <c:pt idx="226390">
                  <c:v>44618.135416666664</c:v>
                </c:pt>
                <c:pt idx="226391">
                  <c:v>44618.138888888891</c:v>
                </c:pt>
                <c:pt idx="226392">
                  <c:v>44618.142361111109</c:v>
                </c:pt>
                <c:pt idx="226393">
                  <c:v>44618.145833333336</c:v>
                </c:pt>
                <c:pt idx="226394">
                  <c:v>44618.149305555555</c:v>
                </c:pt>
                <c:pt idx="226395">
                  <c:v>44618.152777777781</c:v>
                </c:pt>
                <c:pt idx="226396">
                  <c:v>44618.15625</c:v>
                </c:pt>
                <c:pt idx="226397">
                  <c:v>44618.159722222219</c:v>
                </c:pt>
                <c:pt idx="226398">
                  <c:v>44618.163194444445</c:v>
                </c:pt>
                <c:pt idx="226399">
                  <c:v>44618.166666666664</c:v>
                </c:pt>
                <c:pt idx="226400">
                  <c:v>44618.170138888891</c:v>
                </c:pt>
                <c:pt idx="226401">
                  <c:v>44618.173611111109</c:v>
                </c:pt>
                <c:pt idx="226402">
                  <c:v>44618.177083333336</c:v>
                </c:pt>
                <c:pt idx="226403">
                  <c:v>44618.180555555555</c:v>
                </c:pt>
                <c:pt idx="226404">
                  <c:v>44618.184027777781</c:v>
                </c:pt>
                <c:pt idx="226405">
                  <c:v>44618.1875</c:v>
                </c:pt>
                <c:pt idx="226406">
                  <c:v>44618.190972222219</c:v>
                </c:pt>
                <c:pt idx="226407">
                  <c:v>44618.194444444445</c:v>
                </c:pt>
                <c:pt idx="226408">
                  <c:v>44618.197916666664</c:v>
                </c:pt>
                <c:pt idx="226409">
                  <c:v>44618.201388888891</c:v>
                </c:pt>
                <c:pt idx="226410">
                  <c:v>44618.204861111109</c:v>
                </c:pt>
                <c:pt idx="226411">
                  <c:v>44618.208333333336</c:v>
                </c:pt>
                <c:pt idx="226412">
                  <c:v>44618.211805555555</c:v>
                </c:pt>
                <c:pt idx="226413">
                  <c:v>44618.215277777781</c:v>
                </c:pt>
                <c:pt idx="226414">
                  <c:v>44618.21875</c:v>
                </c:pt>
                <c:pt idx="226415">
                  <c:v>44618.222222222219</c:v>
                </c:pt>
                <c:pt idx="226416">
                  <c:v>44618.225694444445</c:v>
                </c:pt>
                <c:pt idx="226417">
                  <c:v>44618.229166666664</c:v>
                </c:pt>
                <c:pt idx="226418">
                  <c:v>44618.232638888891</c:v>
                </c:pt>
                <c:pt idx="226419">
                  <c:v>44618.236111111109</c:v>
                </c:pt>
                <c:pt idx="226420">
                  <c:v>44618.239583333336</c:v>
                </c:pt>
                <c:pt idx="226421">
                  <c:v>44618.243055555555</c:v>
                </c:pt>
                <c:pt idx="226422">
                  <c:v>44618.246527777781</c:v>
                </c:pt>
                <c:pt idx="226423">
                  <c:v>44618.25</c:v>
                </c:pt>
                <c:pt idx="226424">
                  <c:v>44618.253472222219</c:v>
                </c:pt>
                <c:pt idx="226425">
                  <c:v>44618.256944444445</c:v>
                </c:pt>
                <c:pt idx="226426">
                  <c:v>44618.260416666664</c:v>
                </c:pt>
                <c:pt idx="226427">
                  <c:v>44618.263888888891</c:v>
                </c:pt>
                <c:pt idx="226428">
                  <c:v>44618.267361111109</c:v>
                </c:pt>
                <c:pt idx="226429">
                  <c:v>44618.270833333336</c:v>
                </c:pt>
                <c:pt idx="226430">
                  <c:v>44618.274305555555</c:v>
                </c:pt>
                <c:pt idx="226431">
                  <c:v>44618.277777777781</c:v>
                </c:pt>
                <c:pt idx="226432">
                  <c:v>44618.28125</c:v>
                </c:pt>
                <c:pt idx="226433">
                  <c:v>44618.284722222219</c:v>
                </c:pt>
                <c:pt idx="226434">
                  <c:v>44618.288194444445</c:v>
                </c:pt>
                <c:pt idx="226435">
                  <c:v>44618.291666666664</c:v>
                </c:pt>
                <c:pt idx="226436">
                  <c:v>44618.295138888891</c:v>
                </c:pt>
                <c:pt idx="226437">
                  <c:v>44618.298611111109</c:v>
                </c:pt>
                <c:pt idx="226438">
                  <c:v>44618.302083333336</c:v>
                </c:pt>
                <c:pt idx="226439">
                  <c:v>44618.305555555555</c:v>
                </c:pt>
                <c:pt idx="226440">
                  <c:v>44618.309027777781</c:v>
                </c:pt>
                <c:pt idx="226441">
                  <c:v>44618.3125</c:v>
                </c:pt>
                <c:pt idx="226442">
                  <c:v>44618.315972222219</c:v>
                </c:pt>
                <c:pt idx="226443">
                  <c:v>44618.319444444445</c:v>
                </c:pt>
                <c:pt idx="226444">
                  <c:v>44618.322916666664</c:v>
                </c:pt>
                <c:pt idx="226445">
                  <c:v>44618.326388888891</c:v>
                </c:pt>
                <c:pt idx="226446">
                  <c:v>44618.329861111109</c:v>
                </c:pt>
                <c:pt idx="226447">
                  <c:v>44618.333333333336</c:v>
                </c:pt>
                <c:pt idx="226448">
                  <c:v>44618.336805555555</c:v>
                </c:pt>
                <c:pt idx="226449">
                  <c:v>44618.340277777781</c:v>
                </c:pt>
                <c:pt idx="226450">
                  <c:v>44618.34375</c:v>
                </c:pt>
                <c:pt idx="226451">
                  <c:v>44618.347222222219</c:v>
                </c:pt>
                <c:pt idx="226452">
                  <c:v>44618.350694444445</c:v>
                </c:pt>
                <c:pt idx="226453">
                  <c:v>44618.354166666664</c:v>
                </c:pt>
                <c:pt idx="226454">
                  <c:v>44618.357638888891</c:v>
                </c:pt>
                <c:pt idx="226455">
                  <c:v>44618.361111111109</c:v>
                </c:pt>
                <c:pt idx="226456">
                  <c:v>44618.364583333336</c:v>
                </c:pt>
                <c:pt idx="226457">
                  <c:v>44618.368055555555</c:v>
                </c:pt>
                <c:pt idx="226458">
                  <c:v>44618.371527777781</c:v>
                </c:pt>
                <c:pt idx="226459">
                  <c:v>44618.375</c:v>
                </c:pt>
                <c:pt idx="226460">
                  <c:v>44618.378472222219</c:v>
                </c:pt>
                <c:pt idx="226461">
                  <c:v>44618.381944444445</c:v>
                </c:pt>
                <c:pt idx="226462">
                  <c:v>44618.385416666664</c:v>
                </c:pt>
                <c:pt idx="226463">
                  <c:v>44618.388888888891</c:v>
                </c:pt>
                <c:pt idx="226464">
                  <c:v>44618.392361111109</c:v>
                </c:pt>
                <c:pt idx="226465">
                  <c:v>44618.395833333336</c:v>
                </c:pt>
                <c:pt idx="226466">
                  <c:v>44618.399305555555</c:v>
                </c:pt>
                <c:pt idx="226467">
                  <c:v>44618.402777777781</c:v>
                </c:pt>
                <c:pt idx="226468">
                  <c:v>44618.40625</c:v>
                </c:pt>
                <c:pt idx="226469">
                  <c:v>44618.409722222219</c:v>
                </c:pt>
                <c:pt idx="226470">
                  <c:v>44618.413194444445</c:v>
                </c:pt>
                <c:pt idx="226471">
                  <c:v>44618.416666666664</c:v>
                </c:pt>
                <c:pt idx="226472">
                  <c:v>44618.420138888891</c:v>
                </c:pt>
                <c:pt idx="226473">
                  <c:v>44618.423611111109</c:v>
                </c:pt>
                <c:pt idx="226474">
                  <c:v>44618.427083333336</c:v>
                </c:pt>
                <c:pt idx="226475">
                  <c:v>44618.430555555555</c:v>
                </c:pt>
                <c:pt idx="226476">
                  <c:v>44618.434027777781</c:v>
                </c:pt>
                <c:pt idx="226477">
                  <c:v>44618.4375</c:v>
                </c:pt>
                <c:pt idx="226478">
                  <c:v>44618.440972222219</c:v>
                </c:pt>
                <c:pt idx="226479">
                  <c:v>44618.444444444445</c:v>
                </c:pt>
                <c:pt idx="226480">
                  <c:v>44618.447916666664</c:v>
                </c:pt>
                <c:pt idx="226481">
                  <c:v>44618.451388888891</c:v>
                </c:pt>
                <c:pt idx="226482">
                  <c:v>44618.454861111109</c:v>
                </c:pt>
                <c:pt idx="226483">
                  <c:v>44618.458333333336</c:v>
                </c:pt>
                <c:pt idx="226484">
                  <c:v>44618.461805555555</c:v>
                </c:pt>
                <c:pt idx="226485">
                  <c:v>44618.465277777781</c:v>
                </c:pt>
                <c:pt idx="226486">
                  <c:v>44618.46875</c:v>
                </c:pt>
                <c:pt idx="226487">
                  <c:v>44618.472222222219</c:v>
                </c:pt>
                <c:pt idx="226488">
                  <c:v>44618.475694444445</c:v>
                </c:pt>
                <c:pt idx="226489">
                  <c:v>44618.479166666664</c:v>
                </c:pt>
                <c:pt idx="226490">
                  <c:v>44618.482638888891</c:v>
                </c:pt>
                <c:pt idx="226491">
                  <c:v>44618.486111111109</c:v>
                </c:pt>
                <c:pt idx="226492">
                  <c:v>44618.489583333336</c:v>
                </c:pt>
                <c:pt idx="226493">
                  <c:v>44618.493055555555</c:v>
                </c:pt>
                <c:pt idx="226494">
                  <c:v>44618.496527777781</c:v>
                </c:pt>
                <c:pt idx="226495">
                  <c:v>44618.5</c:v>
                </c:pt>
                <c:pt idx="226496">
                  <c:v>44618.503472222219</c:v>
                </c:pt>
                <c:pt idx="226497">
                  <c:v>44618.506944444445</c:v>
                </c:pt>
                <c:pt idx="226498">
                  <c:v>44618.510416666664</c:v>
                </c:pt>
                <c:pt idx="226499">
                  <c:v>44618.513888888891</c:v>
                </c:pt>
                <c:pt idx="226500">
                  <c:v>44618.517361111109</c:v>
                </c:pt>
                <c:pt idx="226501">
                  <c:v>44618.520833333336</c:v>
                </c:pt>
                <c:pt idx="226502">
                  <c:v>44618.524305555555</c:v>
                </c:pt>
                <c:pt idx="226503">
                  <c:v>44618.527777777781</c:v>
                </c:pt>
                <c:pt idx="226504">
                  <c:v>44618.53125</c:v>
                </c:pt>
                <c:pt idx="226505">
                  <c:v>44618.534722222219</c:v>
                </c:pt>
                <c:pt idx="226506">
                  <c:v>44618.538194444445</c:v>
                </c:pt>
                <c:pt idx="226507">
                  <c:v>44618.541666666664</c:v>
                </c:pt>
                <c:pt idx="226508">
                  <c:v>44618.545138888891</c:v>
                </c:pt>
                <c:pt idx="226509">
                  <c:v>44618.548611111109</c:v>
                </c:pt>
                <c:pt idx="226510">
                  <c:v>44618.552083333336</c:v>
                </c:pt>
                <c:pt idx="226511">
                  <c:v>44618.555555555555</c:v>
                </c:pt>
                <c:pt idx="226512">
                  <c:v>44618.559027777781</c:v>
                </c:pt>
                <c:pt idx="226513">
                  <c:v>44618.5625</c:v>
                </c:pt>
                <c:pt idx="226514">
                  <c:v>44618.565972222219</c:v>
                </c:pt>
                <c:pt idx="226515">
                  <c:v>44618.569444444445</c:v>
                </c:pt>
                <c:pt idx="226516">
                  <c:v>44618.572916666664</c:v>
                </c:pt>
                <c:pt idx="226517">
                  <c:v>44618.576388888891</c:v>
                </c:pt>
                <c:pt idx="226518">
                  <c:v>44618.579861111109</c:v>
                </c:pt>
                <c:pt idx="226519">
                  <c:v>44618.583333333336</c:v>
                </c:pt>
                <c:pt idx="226520">
                  <c:v>44618.586805555555</c:v>
                </c:pt>
                <c:pt idx="226521">
                  <c:v>44618.590277777781</c:v>
                </c:pt>
                <c:pt idx="226522">
                  <c:v>44618.59375</c:v>
                </c:pt>
                <c:pt idx="226523">
                  <c:v>44618.597222222219</c:v>
                </c:pt>
                <c:pt idx="226524">
                  <c:v>44618.600694444445</c:v>
                </c:pt>
                <c:pt idx="226525">
                  <c:v>44618.604166666664</c:v>
                </c:pt>
                <c:pt idx="226526">
                  <c:v>44618.607638888891</c:v>
                </c:pt>
                <c:pt idx="226527">
                  <c:v>44618.611111111109</c:v>
                </c:pt>
                <c:pt idx="226528">
                  <c:v>44618.614583333336</c:v>
                </c:pt>
                <c:pt idx="226529">
                  <c:v>44618.618055555555</c:v>
                </c:pt>
                <c:pt idx="226530">
                  <c:v>44618.621527777781</c:v>
                </c:pt>
                <c:pt idx="226531">
                  <c:v>44618.625</c:v>
                </c:pt>
                <c:pt idx="226532">
                  <c:v>44618.628472222219</c:v>
                </c:pt>
                <c:pt idx="226533">
                  <c:v>44618.631944444445</c:v>
                </c:pt>
                <c:pt idx="226534">
                  <c:v>44618.635416666664</c:v>
                </c:pt>
                <c:pt idx="226535">
                  <c:v>44618.638888888891</c:v>
                </c:pt>
                <c:pt idx="226536">
                  <c:v>44618.642361111109</c:v>
                </c:pt>
                <c:pt idx="226537">
                  <c:v>44618.645833333336</c:v>
                </c:pt>
                <c:pt idx="226538">
                  <c:v>44618.649305555555</c:v>
                </c:pt>
                <c:pt idx="226539">
                  <c:v>44618.652777777781</c:v>
                </c:pt>
                <c:pt idx="226540">
                  <c:v>44618.65625</c:v>
                </c:pt>
                <c:pt idx="226541">
                  <c:v>44618.659722222219</c:v>
                </c:pt>
                <c:pt idx="226542">
                  <c:v>44618.663194444445</c:v>
                </c:pt>
                <c:pt idx="226543">
                  <c:v>44618.666666666664</c:v>
                </c:pt>
                <c:pt idx="226544">
                  <c:v>44618.670138888891</c:v>
                </c:pt>
                <c:pt idx="226545">
                  <c:v>44618.673611111109</c:v>
                </c:pt>
                <c:pt idx="226546">
                  <c:v>44618.677083333336</c:v>
                </c:pt>
                <c:pt idx="226547">
                  <c:v>44618.680555555555</c:v>
                </c:pt>
                <c:pt idx="226548">
                  <c:v>44618.684027777781</c:v>
                </c:pt>
                <c:pt idx="226549">
                  <c:v>44618.6875</c:v>
                </c:pt>
                <c:pt idx="226550">
                  <c:v>44618.690972222219</c:v>
                </c:pt>
                <c:pt idx="226551">
                  <c:v>44618.694444444445</c:v>
                </c:pt>
                <c:pt idx="226552">
                  <c:v>44618.697916666664</c:v>
                </c:pt>
                <c:pt idx="226553">
                  <c:v>44618.701388888891</c:v>
                </c:pt>
                <c:pt idx="226554">
                  <c:v>44618.704861111109</c:v>
                </c:pt>
                <c:pt idx="226555">
                  <c:v>44618.708333333336</c:v>
                </c:pt>
                <c:pt idx="226556">
                  <c:v>44618.711805555555</c:v>
                </c:pt>
                <c:pt idx="226557">
                  <c:v>44618.715277777781</c:v>
                </c:pt>
                <c:pt idx="226558">
                  <c:v>44618.71875</c:v>
                </c:pt>
                <c:pt idx="226559">
                  <c:v>44618.722222222219</c:v>
                </c:pt>
                <c:pt idx="226560">
                  <c:v>44618.725694444445</c:v>
                </c:pt>
                <c:pt idx="226561">
                  <c:v>44618.729166666664</c:v>
                </c:pt>
                <c:pt idx="226562">
                  <c:v>44618.732638888891</c:v>
                </c:pt>
                <c:pt idx="226563">
                  <c:v>44618.736111111109</c:v>
                </c:pt>
                <c:pt idx="226564">
                  <c:v>44618.739583333336</c:v>
                </c:pt>
                <c:pt idx="226565">
                  <c:v>44618.743055555555</c:v>
                </c:pt>
                <c:pt idx="226566">
                  <c:v>44618.746527777781</c:v>
                </c:pt>
                <c:pt idx="226567">
                  <c:v>44618.75</c:v>
                </c:pt>
                <c:pt idx="226568">
                  <c:v>44618.753472222219</c:v>
                </c:pt>
                <c:pt idx="226569">
                  <c:v>44618.756944444445</c:v>
                </c:pt>
                <c:pt idx="226570">
                  <c:v>44618.760416666664</c:v>
                </c:pt>
                <c:pt idx="226571">
                  <c:v>44618.763888888891</c:v>
                </c:pt>
                <c:pt idx="226572">
                  <c:v>44618.767361111109</c:v>
                </c:pt>
                <c:pt idx="226573">
                  <c:v>44618.770833333336</c:v>
                </c:pt>
                <c:pt idx="226574">
                  <c:v>44618.774305555555</c:v>
                </c:pt>
                <c:pt idx="226575">
                  <c:v>44618.777777777781</c:v>
                </c:pt>
                <c:pt idx="226576">
                  <c:v>44618.78125</c:v>
                </c:pt>
                <c:pt idx="226577">
                  <c:v>44618.784722222219</c:v>
                </c:pt>
                <c:pt idx="226578">
                  <c:v>44618.788194444445</c:v>
                </c:pt>
                <c:pt idx="226579">
                  <c:v>44618.791666666664</c:v>
                </c:pt>
                <c:pt idx="226580">
                  <c:v>44618.795138888891</c:v>
                </c:pt>
                <c:pt idx="226581">
                  <c:v>44618.798611111109</c:v>
                </c:pt>
                <c:pt idx="226582">
                  <c:v>44618.802083333336</c:v>
                </c:pt>
                <c:pt idx="226583">
                  <c:v>44618.805555555555</c:v>
                </c:pt>
                <c:pt idx="226584">
                  <c:v>44618.809027777781</c:v>
                </c:pt>
                <c:pt idx="226585">
                  <c:v>44618.8125</c:v>
                </c:pt>
                <c:pt idx="226586">
                  <c:v>44618.815972222219</c:v>
                </c:pt>
                <c:pt idx="226587">
                  <c:v>44618.819444444445</c:v>
                </c:pt>
                <c:pt idx="226588">
                  <c:v>44618.822916666664</c:v>
                </c:pt>
                <c:pt idx="226589">
                  <c:v>44618.826388888891</c:v>
                </c:pt>
                <c:pt idx="226590">
                  <c:v>44618.829861111109</c:v>
                </c:pt>
                <c:pt idx="226591">
                  <c:v>44618.833333333336</c:v>
                </c:pt>
                <c:pt idx="226592">
                  <c:v>44618.836805555555</c:v>
                </c:pt>
                <c:pt idx="226593">
                  <c:v>44618.840277777781</c:v>
                </c:pt>
                <c:pt idx="226594">
                  <c:v>44618.84375</c:v>
                </c:pt>
                <c:pt idx="226595">
                  <c:v>44618.847222222219</c:v>
                </c:pt>
                <c:pt idx="226596">
                  <c:v>44618.850694444445</c:v>
                </c:pt>
                <c:pt idx="226597">
                  <c:v>44618.854166666664</c:v>
                </c:pt>
                <c:pt idx="226598">
                  <c:v>44618.857638888891</c:v>
                </c:pt>
                <c:pt idx="226599">
                  <c:v>44618.861111111109</c:v>
                </c:pt>
                <c:pt idx="226600">
                  <c:v>44618.864583333336</c:v>
                </c:pt>
                <c:pt idx="226601">
                  <c:v>44618.868055555555</c:v>
                </c:pt>
                <c:pt idx="226602">
                  <c:v>44618.871527777781</c:v>
                </c:pt>
                <c:pt idx="226603">
                  <c:v>44618.875</c:v>
                </c:pt>
                <c:pt idx="226604">
                  <c:v>44618.878472222219</c:v>
                </c:pt>
                <c:pt idx="226605">
                  <c:v>44618.881944444445</c:v>
                </c:pt>
                <c:pt idx="226606">
                  <c:v>44618.885416666664</c:v>
                </c:pt>
                <c:pt idx="226607">
                  <c:v>44618.888888888891</c:v>
                </c:pt>
                <c:pt idx="226608">
                  <c:v>44618.892361111109</c:v>
                </c:pt>
                <c:pt idx="226609">
                  <c:v>44618.895833333336</c:v>
                </c:pt>
                <c:pt idx="226610">
                  <c:v>44618.899305555555</c:v>
                </c:pt>
                <c:pt idx="226611">
                  <c:v>44618.902777777781</c:v>
                </c:pt>
                <c:pt idx="226612">
                  <c:v>44618.90625</c:v>
                </c:pt>
                <c:pt idx="226613">
                  <c:v>44618.909722222219</c:v>
                </c:pt>
                <c:pt idx="226614">
                  <c:v>44618.913194444445</c:v>
                </c:pt>
                <c:pt idx="226615">
                  <c:v>44618.916666666664</c:v>
                </c:pt>
                <c:pt idx="226616">
                  <c:v>44618.920138888891</c:v>
                </c:pt>
                <c:pt idx="226617">
                  <c:v>44618.923611111109</c:v>
                </c:pt>
                <c:pt idx="226618">
                  <c:v>44618.927083333336</c:v>
                </c:pt>
                <c:pt idx="226619">
                  <c:v>44618.930555555555</c:v>
                </c:pt>
                <c:pt idx="226620">
                  <c:v>44618.934027777781</c:v>
                </c:pt>
                <c:pt idx="226621">
                  <c:v>44618.9375</c:v>
                </c:pt>
                <c:pt idx="226622">
                  <c:v>44618.940972222219</c:v>
                </c:pt>
                <c:pt idx="226623">
                  <c:v>44618.944444444445</c:v>
                </c:pt>
                <c:pt idx="226624">
                  <c:v>44618.947916666664</c:v>
                </c:pt>
                <c:pt idx="226625">
                  <c:v>44618.951388888891</c:v>
                </c:pt>
                <c:pt idx="226626">
                  <c:v>44618.954861111109</c:v>
                </c:pt>
                <c:pt idx="226627">
                  <c:v>44618.958333333336</c:v>
                </c:pt>
                <c:pt idx="226628">
                  <c:v>44618.961805555555</c:v>
                </c:pt>
                <c:pt idx="226629">
                  <c:v>44618.965277777781</c:v>
                </c:pt>
                <c:pt idx="226630">
                  <c:v>44618.96875</c:v>
                </c:pt>
                <c:pt idx="226631">
                  <c:v>44618.972222222219</c:v>
                </c:pt>
                <c:pt idx="226632">
                  <c:v>44618.975694444445</c:v>
                </c:pt>
                <c:pt idx="226633">
                  <c:v>44618.979166666664</c:v>
                </c:pt>
                <c:pt idx="226634">
                  <c:v>44618.982638888891</c:v>
                </c:pt>
                <c:pt idx="226635">
                  <c:v>44618.986111111109</c:v>
                </c:pt>
                <c:pt idx="226636">
                  <c:v>44618.989583333336</c:v>
                </c:pt>
                <c:pt idx="226637">
                  <c:v>44618.993055555555</c:v>
                </c:pt>
                <c:pt idx="226638">
                  <c:v>44618.996527777781</c:v>
                </c:pt>
                <c:pt idx="226639">
                  <c:v>44619</c:v>
                </c:pt>
                <c:pt idx="226640">
                  <c:v>44619.003472222219</c:v>
                </c:pt>
                <c:pt idx="226641">
                  <c:v>44619.006944444445</c:v>
                </c:pt>
                <c:pt idx="226642">
                  <c:v>44619.010416666664</c:v>
                </c:pt>
                <c:pt idx="226643">
                  <c:v>44619.013888888891</c:v>
                </c:pt>
                <c:pt idx="226644">
                  <c:v>44619.017361111109</c:v>
                </c:pt>
                <c:pt idx="226645">
                  <c:v>44619.020833333336</c:v>
                </c:pt>
                <c:pt idx="226646">
                  <c:v>44619.024305555555</c:v>
                </c:pt>
                <c:pt idx="226647">
                  <c:v>44619.027777777781</c:v>
                </c:pt>
                <c:pt idx="226648">
                  <c:v>44619.03125</c:v>
                </c:pt>
                <c:pt idx="226649">
                  <c:v>44619.034722222219</c:v>
                </c:pt>
                <c:pt idx="226650">
                  <c:v>44619.038194444445</c:v>
                </c:pt>
                <c:pt idx="226651">
                  <c:v>44619.041666666664</c:v>
                </c:pt>
                <c:pt idx="226652">
                  <c:v>44619.045138888891</c:v>
                </c:pt>
                <c:pt idx="226653">
                  <c:v>44619.048611111109</c:v>
                </c:pt>
                <c:pt idx="226654">
                  <c:v>44619.052083333336</c:v>
                </c:pt>
                <c:pt idx="226655">
                  <c:v>44619.055555555555</c:v>
                </c:pt>
                <c:pt idx="226656">
                  <c:v>44619.059027777781</c:v>
                </c:pt>
                <c:pt idx="226657">
                  <c:v>44619.0625</c:v>
                </c:pt>
                <c:pt idx="226658">
                  <c:v>44619.065972222219</c:v>
                </c:pt>
                <c:pt idx="226659">
                  <c:v>44619.069444444445</c:v>
                </c:pt>
                <c:pt idx="226660">
                  <c:v>44619.072916666664</c:v>
                </c:pt>
                <c:pt idx="226661">
                  <c:v>44619.076388888891</c:v>
                </c:pt>
                <c:pt idx="226662">
                  <c:v>44619.079861111109</c:v>
                </c:pt>
                <c:pt idx="226663">
                  <c:v>44619.083333333336</c:v>
                </c:pt>
                <c:pt idx="226664">
                  <c:v>44619.086805555555</c:v>
                </c:pt>
                <c:pt idx="226665">
                  <c:v>44619.090277777781</c:v>
                </c:pt>
                <c:pt idx="226666">
                  <c:v>44619.09375</c:v>
                </c:pt>
                <c:pt idx="226667">
                  <c:v>44619.097222222219</c:v>
                </c:pt>
                <c:pt idx="226668">
                  <c:v>44619.100694444445</c:v>
                </c:pt>
                <c:pt idx="226669">
                  <c:v>44619.104166666664</c:v>
                </c:pt>
                <c:pt idx="226670">
                  <c:v>44619.107638888891</c:v>
                </c:pt>
                <c:pt idx="226671">
                  <c:v>44619.111111111109</c:v>
                </c:pt>
                <c:pt idx="226672">
                  <c:v>44619.114583333336</c:v>
                </c:pt>
                <c:pt idx="226673">
                  <c:v>44619.118055555555</c:v>
                </c:pt>
                <c:pt idx="226674">
                  <c:v>44619.121527777781</c:v>
                </c:pt>
                <c:pt idx="226675">
                  <c:v>44619.125</c:v>
                </c:pt>
                <c:pt idx="226676">
                  <c:v>44619.128472222219</c:v>
                </c:pt>
                <c:pt idx="226677">
                  <c:v>44619.131944444445</c:v>
                </c:pt>
                <c:pt idx="226678">
                  <c:v>44619.135416666664</c:v>
                </c:pt>
                <c:pt idx="226679">
                  <c:v>44619.138888888891</c:v>
                </c:pt>
                <c:pt idx="226680">
                  <c:v>44619.142361111109</c:v>
                </c:pt>
                <c:pt idx="226681">
                  <c:v>44619.145833333336</c:v>
                </c:pt>
                <c:pt idx="226682">
                  <c:v>44619.149305555555</c:v>
                </c:pt>
                <c:pt idx="226683">
                  <c:v>44619.152777777781</c:v>
                </c:pt>
                <c:pt idx="226684">
                  <c:v>44619.15625</c:v>
                </c:pt>
                <c:pt idx="226685">
                  <c:v>44619.159722222219</c:v>
                </c:pt>
                <c:pt idx="226686">
                  <c:v>44619.163194444445</c:v>
                </c:pt>
                <c:pt idx="226687">
                  <c:v>44619.166666666664</c:v>
                </c:pt>
                <c:pt idx="226688">
                  <c:v>44619.170138888891</c:v>
                </c:pt>
                <c:pt idx="226689">
                  <c:v>44619.173611111109</c:v>
                </c:pt>
                <c:pt idx="226690">
                  <c:v>44619.177083333336</c:v>
                </c:pt>
                <c:pt idx="226691">
                  <c:v>44619.180555555555</c:v>
                </c:pt>
                <c:pt idx="226692">
                  <c:v>44619.184027777781</c:v>
                </c:pt>
                <c:pt idx="226693">
                  <c:v>44619.1875</c:v>
                </c:pt>
                <c:pt idx="226694">
                  <c:v>44619.190972222219</c:v>
                </c:pt>
                <c:pt idx="226695">
                  <c:v>44619.194444444445</c:v>
                </c:pt>
                <c:pt idx="226696">
                  <c:v>44619.197916666664</c:v>
                </c:pt>
                <c:pt idx="226697">
                  <c:v>44619.201388888891</c:v>
                </c:pt>
                <c:pt idx="226698">
                  <c:v>44619.204861111109</c:v>
                </c:pt>
                <c:pt idx="226699">
                  <c:v>44619.208333333336</c:v>
                </c:pt>
                <c:pt idx="226700">
                  <c:v>44619.211805555555</c:v>
                </c:pt>
                <c:pt idx="226701">
                  <c:v>44619.215277777781</c:v>
                </c:pt>
                <c:pt idx="226702">
                  <c:v>44619.21875</c:v>
                </c:pt>
                <c:pt idx="226703">
                  <c:v>44619.222222222219</c:v>
                </c:pt>
                <c:pt idx="226704">
                  <c:v>44619.225694444445</c:v>
                </c:pt>
                <c:pt idx="226705">
                  <c:v>44619.229166666664</c:v>
                </c:pt>
                <c:pt idx="226706">
                  <c:v>44619.232638888891</c:v>
                </c:pt>
                <c:pt idx="226707">
                  <c:v>44619.236111111109</c:v>
                </c:pt>
                <c:pt idx="226708">
                  <c:v>44619.239583333336</c:v>
                </c:pt>
                <c:pt idx="226709">
                  <c:v>44619.243055555555</c:v>
                </c:pt>
                <c:pt idx="226710">
                  <c:v>44619.246527777781</c:v>
                </c:pt>
                <c:pt idx="226711">
                  <c:v>44619.25</c:v>
                </c:pt>
                <c:pt idx="226712">
                  <c:v>44619.253472222219</c:v>
                </c:pt>
                <c:pt idx="226713">
                  <c:v>44619.256944444445</c:v>
                </c:pt>
                <c:pt idx="226714">
                  <c:v>44619.260416666664</c:v>
                </c:pt>
                <c:pt idx="226715">
                  <c:v>44619.263888888891</c:v>
                </c:pt>
                <c:pt idx="226716">
                  <c:v>44619.267361111109</c:v>
                </c:pt>
                <c:pt idx="226717">
                  <c:v>44619.270833333336</c:v>
                </c:pt>
                <c:pt idx="226718">
                  <c:v>44619.274305555555</c:v>
                </c:pt>
                <c:pt idx="226719">
                  <c:v>44619.277777777781</c:v>
                </c:pt>
                <c:pt idx="226720">
                  <c:v>44619.28125</c:v>
                </c:pt>
                <c:pt idx="226721">
                  <c:v>44619.284722222219</c:v>
                </c:pt>
                <c:pt idx="226722">
                  <c:v>44619.288194444445</c:v>
                </c:pt>
                <c:pt idx="226723">
                  <c:v>44619.291666666664</c:v>
                </c:pt>
                <c:pt idx="226724">
                  <c:v>44619.295138888891</c:v>
                </c:pt>
                <c:pt idx="226725">
                  <c:v>44619.298611111109</c:v>
                </c:pt>
                <c:pt idx="226726">
                  <c:v>44619.302083333336</c:v>
                </c:pt>
                <c:pt idx="226727">
                  <c:v>44619.305555555555</c:v>
                </c:pt>
                <c:pt idx="226728">
                  <c:v>44619.309027777781</c:v>
                </c:pt>
                <c:pt idx="226729">
                  <c:v>44619.3125</c:v>
                </c:pt>
                <c:pt idx="226730">
                  <c:v>44619.315972222219</c:v>
                </c:pt>
                <c:pt idx="226731">
                  <c:v>44619.319444444445</c:v>
                </c:pt>
                <c:pt idx="226732">
                  <c:v>44619.322916666664</c:v>
                </c:pt>
                <c:pt idx="226733">
                  <c:v>44619.326388888891</c:v>
                </c:pt>
                <c:pt idx="226734">
                  <c:v>44619.329861111109</c:v>
                </c:pt>
                <c:pt idx="226735">
                  <c:v>44619.333333333336</c:v>
                </c:pt>
                <c:pt idx="226736">
                  <c:v>44619.336805555555</c:v>
                </c:pt>
                <c:pt idx="226737">
                  <c:v>44619.340277777781</c:v>
                </c:pt>
                <c:pt idx="226738">
                  <c:v>44619.34375</c:v>
                </c:pt>
                <c:pt idx="226739">
                  <c:v>44619.347222222219</c:v>
                </c:pt>
                <c:pt idx="226740">
                  <c:v>44619.350694444445</c:v>
                </c:pt>
                <c:pt idx="226741">
                  <c:v>44619.354166666664</c:v>
                </c:pt>
                <c:pt idx="226742">
                  <c:v>44619.357638888891</c:v>
                </c:pt>
                <c:pt idx="226743">
                  <c:v>44619.361111111109</c:v>
                </c:pt>
                <c:pt idx="226744">
                  <c:v>44619.364583333336</c:v>
                </c:pt>
                <c:pt idx="226745">
                  <c:v>44619.368055555555</c:v>
                </c:pt>
                <c:pt idx="226746">
                  <c:v>44619.371527777781</c:v>
                </c:pt>
                <c:pt idx="226747">
                  <c:v>44619.375</c:v>
                </c:pt>
                <c:pt idx="226748">
                  <c:v>44619.378472222219</c:v>
                </c:pt>
                <c:pt idx="226749">
                  <c:v>44619.381944444445</c:v>
                </c:pt>
                <c:pt idx="226750">
                  <c:v>44619.385416666664</c:v>
                </c:pt>
                <c:pt idx="226751">
                  <c:v>44619.388888888891</c:v>
                </c:pt>
                <c:pt idx="226752">
                  <c:v>44619.392361111109</c:v>
                </c:pt>
                <c:pt idx="226753">
                  <c:v>44619.395833333336</c:v>
                </c:pt>
                <c:pt idx="226754">
                  <c:v>44619.399305555555</c:v>
                </c:pt>
                <c:pt idx="226755">
                  <c:v>44619.402777777781</c:v>
                </c:pt>
                <c:pt idx="226756">
                  <c:v>44619.40625</c:v>
                </c:pt>
                <c:pt idx="226757">
                  <c:v>44619.409722222219</c:v>
                </c:pt>
                <c:pt idx="226758">
                  <c:v>44619.413194444445</c:v>
                </c:pt>
                <c:pt idx="226759">
                  <c:v>44619.416666666664</c:v>
                </c:pt>
                <c:pt idx="226760">
                  <c:v>44619.420138888891</c:v>
                </c:pt>
                <c:pt idx="226761">
                  <c:v>44619.423611111109</c:v>
                </c:pt>
                <c:pt idx="226762">
                  <c:v>44619.427083333336</c:v>
                </c:pt>
                <c:pt idx="226763">
                  <c:v>44619.430555555555</c:v>
                </c:pt>
                <c:pt idx="226764">
                  <c:v>44619.434027777781</c:v>
                </c:pt>
                <c:pt idx="226765">
                  <c:v>44619.4375</c:v>
                </c:pt>
                <c:pt idx="226766">
                  <c:v>44619.440972222219</c:v>
                </c:pt>
                <c:pt idx="226767">
                  <c:v>44619.444444444445</c:v>
                </c:pt>
                <c:pt idx="226768">
                  <c:v>44619.447916666664</c:v>
                </c:pt>
                <c:pt idx="226769">
                  <c:v>44619.451388888891</c:v>
                </c:pt>
                <c:pt idx="226770">
                  <c:v>44619.454861111109</c:v>
                </c:pt>
                <c:pt idx="226771">
                  <c:v>44619.458333333336</c:v>
                </c:pt>
                <c:pt idx="226772">
                  <c:v>44619.461805555555</c:v>
                </c:pt>
                <c:pt idx="226773">
                  <c:v>44619.465277777781</c:v>
                </c:pt>
                <c:pt idx="226774">
                  <c:v>44619.46875</c:v>
                </c:pt>
                <c:pt idx="226775">
                  <c:v>44619.472222222219</c:v>
                </c:pt>
                <c:pt idx="226776">
                  <c:v>44619.475694444445</c:v>
                </c:pt>
                <c:pt idx="226777">
                  <c:v>44619.479166666664</c:v>
                </c:pt>
                <c:pt idx="226778">
                  <c:v>44619.482638888891</c:v>
                </c:pt>
                <c:pt idx="226779">
                  <c:v>44619.486111111109</c:v>
                </c:pt>
                <c:pt idx="226780">
                  <c:v>44619.489583333336</c:v>
                </c:pt>
                <c:pt idx="226781">
                  <c:v>44619.493055555555</c:v>
                </c:pt>
                <c:pt idx="226782">
                  <c:v>44619.496527777781</c:v>
                </c:pt>
                <c:pt idx="226783">
                  <c:v>44619.5</c:v>
                </c:pt>
                <c:pt idx="226784">
                  <c:v>44619.503472222219</c:v>
                </c:pt>
                <c:pt idx="226785">
                  <c:v>44619.506944444445</c:v>
                </c:pt>
                <c:pt idx="226786">
                  <c:v>44619.510416666664</c:v>
                </c:pt>
                <c:pt idx="226787">
                  <c:v>44619.513888888891</c:v>
                </c:pt>
                <c:pt idx="226788">
                  <c:v>44619.517361111109</c:v>
                </c:pt>
                <c:pt idx="226789">
                  <c:v>44619.520833333336</c:v>
                </c:pt>
                <c:pt idx="226790">
                  <c:v>44619.524305555555</c:v>
                </c:pt>
                <c:pt idx="226791">
                  <c:v>44619.527777777781</c:v>
                </c:pt>
                <c:pt idx="226792">
                  <c:v>44619.53125</c:v>
                </c:pt>
                <c:pt idx="226793">
                  <c:v>44619.534722222219</c:v>
                </c:pt>
                <c:pt idx="226794">
                  <c:v>44619.538194444445</c:v>
                </c:pt>
                <c:pt idx="226795">
                  <c:v>44619.541666666664</c:v>
                </c:pt>
                <c:pt idx="226796">
                  <c:v>44619.545138888891</c:v>
                </c:pt>
                <c:pt idx="226797">
                  <c:v>44619.548611111109</c:v>
                </c:pt>
                <c:pt idx="226798">
                  <c:v>44619.552083333336</c:v>
                </c:pt>
                <c:pt idx="226799">
                  <c:v>44619.555555555555</c:v>
                </c:pt>
                <c:pt idx="226800">
                  <c:v>44619.559027777781</c:v>
                </c:pt>
                <c:pt idx="226801">
                  <c:v>44619.5625</c:v>
                </c:pt>
                <c:pt idx="226802">
                  <c:v>44619.565972222219</c:v>
                </c:pt>
                <c:pt idx="226803">
                  <c:v>44619.569444444445</c:v>
                </c:pt>
                <c:pt idx="226804">
                  <c:v>44619.572916666664</c:v>
                </c:pt>
                <c:pt idx="226805">
                  <c:v>44619.576388888891</c:v>
                </c:pt>
                <c:pt idx="226806">
                  <c:v>44619.579861111109</c:v>
                </c:pt>
                <c:pt idx="226807">
                  <c:v>44619.583333333336</c:v>
                </c:pt>
                <c:pt idx="226808">
                  <c:v>44619.586805555555</c:v>
                </c:pt>
                <c:pt idx="226809">
                  <c:v>44619.590277777781</c:v>
                </c:pt>
                <c:pt idx="226810">
                  <c:v>44619.59375</c:v>
                </c:pt>
                <c:pt idx="226811">
                  <c:v>44619.597222222219</c:v>
                </c:pt>
                <c:pt idx="226812">
                  <c:v>44619.600694444445</c:v>
                </c:pt>
                <c:pt idx="226813">
                  <c:v>44619.604166666664</c:v>
                </c:pt>
                <c:pt idx="226814">
                  <c:v>44619.607638888891</c:v>
                </c:pt>
                <c:pt idx="226815">
                  <c:v>44619.611111111109</c:v>
                </c:pt>
                <c:pt idx="226816">
                  <c:v>44619.614583333336</c:v>
                </c:pt>
                <c:pt idx="226817">
                  <c:v>44619.618055555555</c:v>
                </c:pt>
                <c:pt idx="226818">
                  <c:v>44619.621527777781</c:v>
                </c:pt>
                <c:pt idx="226819">
                  <c:v>44619.625</c:v>
                </c:pt>
                <c:pt idx="226820">
                  <c:v>44619.628472222219</c:v>
                </c:pt>
                <c:pt idx="226821">
                  <c:v>44619.631944444445</c:v>
                </c:pt>
                <c:pt idx="226822">
                  <c:v>44619.635416666664</c:v>
                </c:pt>
                <c:pt idx="226823">
                  <c:v>44619.638888888891</c:v>
                </c:pt>
                <c:pt idx="226824">
                  <c:v>44619.642361111109</c:v>
                </c:pt>
                <c:pt idx="226825">
                  <c:v>44619.645833333336</c:v>
                </c:pt>
                <c:pt idx="226826">
                  <c:v>44619.649305555555</c:v>
                </c:pt>
                <c:pt idx="226827">
                  <c:v>44619.652777777781</c:v>
                </c:pt>
                <c:pt idx="226828">
                  <c:v>44619.65625</c:v>
                </c:pt>
                <c:pt idx="226829">
                  <c:v>44619.659722222219</c:v>
                </c:pt>
                <c:pt idx="226830">
                  <c:v>44619.663194444445</c:v>
                </c:pt>
                <c:pt idx="226831">
                  <c:v>44619.666666666664</c:v>
                </c:pt>
                <c:pt idx="226832">
                  <c:v>44619.670138888891</c:v>
                </c:pt>
                <c:pt idx="226833">
                  <c:v>44619.673611111109</c:v>
                </c:pt>
                <c:pt idx="226834">
                  <c:v>44619.677083333336</c:v>
                </c:pt>
                <c:pt idx="226835">
                  <c:v>44619.680555555555</c:v>
                </c:pt>
                <c:pt idx="226836">
                  <c:v>44619.684027777781</c:v>
                </c:pt>
                <c:pt idx="226837">
                  <c:v>44619.6875</c:v>
                </c:pt>
                <c:pt idx="226838">
                  <c:v>44619.690972222219</c:v>
                </c:pt>
                <c:pt idx="226839">
                  <c:v>44619.694444444445</c:v>
                </c:pt>
                <c:pt idx="226840">
                  <c:v>44619.697916666664</c:v>
                </c:pt>
                <c:pt idx="226841">
                  <c:v>44619.701388888891</c:v>
                </c:pt>
                <c:pt idx="226842">
                  <c:v>44619.704861111109</c:v>
                </c:pt>
                <c:pt idx="226843">
                  <c:v>44619.708333333336</c:v>
                </c:pt>
                <c:pt idx="226844">
                  <c:v>44619.711805555555</c:v>
                </c:pt>
                <c:pt idx="226845">
                  <c:v>44619.715277777781</c:v>
                </c:pt>
                <c:pt idx="226846">
                  <c:v>44619.71875</c:v>
                </c:pt>
                <c:pt idx="226847">
                  <c:v>44619.722222222219</c:v>
                </c:pt>
                <c:pt idx="226848">
                  <c:v>44619.725694444445</c:v>
                </c:pt>
                <c:pt idx="226849">
                  <c:v>44619.729166666664</c:v>
                </c:pt>
                <c:pt idx="226850">
                  <c:v>44619.732638888891</c:v>
                </c:pt>
                <c:pt idx="226851">
                  <c:v>44619.736111111109</c:v>
                </c:pt>
                <c:pt idx="226852">
                  <c:v>44619.739583333336</c:v>
                </c:pt>
                <c:pt idx="226853">
                  <c:v>44619.743055555555</c:v>
                </c:pt>
                <c:pt idx="226854">
                  <c:v>44619.746527777781</c:v>
                </c:pt>
                <c:pt idx="226855">
                  <c:v>44619.75</c:v>
                </c:pt>
                <c:pt idx="226856">
                  <c:v>44619.753472222219</c:v>
                </c:pt>
                <c:pt idx="226857">
                  <c:v>44619.756944444445</c:v>
                </c:pt>
                <c:pt idx="226858">
                  <c:v>44619.760416666664</c:v>
                </c:pt>
                <c:pt idx="226859">
                  <c:v>44619.763888888891</c:v>
                </c:pt>
                <c:pt idx="226860">
                  <c:v>44619.767361111109</c:v>
                </c:pt>
                <c:pt idx="226861">
                  <c:v>44619.770833333336</c:v>
                </c:pt>
                <c:pt idx="226862">
                  <c:v>44619.774305555555</c:v>
                </c:pt>
                <c:pt idx="226863">
                  <c:v>44619.777777777781</c:v>
                </c:pt>
                <c:pt idx="226864">
                  <c:v>44619.78125</c:v>
                </c:pt>
                <c:pt idx="226865">
                  <c:v>44619.784722222219</c:v>
                </c:pt>
                <c:pt idx="226866">
                  <c:v>44619.788194444445</c:v>
                </c:pt>
                <c:pt idx="226867">
                  <c:v>44619.791666666664</c:v>
                </c:pt>
                <c:pt idx="226868">
                  <c:v>44619.795138888891</c:v>
                </c:pt>
                <c:pt idx="226869">
                  <c:v>44619.798611111109</c:v>
                </c:pt>
                <c:pt idx="226870">
                  <c:v>44619.802083333336</c:v>
                </c:pt>
                <c:pt idx="226871">
                  <c:v>44619.805555555555</c:v>
                </c:pt>
                <c:pt idx="226872">
                  <c:v>44619.809027777781</c:v>
                </c:pt>
                <c:pt idx="226873">
                  <c:v>44619.8125</c:v>
                </c:pt>
                <c:pt idx="226874">
                  <c:v>44619.815972222219</c:v>
                </c:pt>
                <c:pt idx="226875">
                  <c:v>44619.819444444445</c:v>
                </c:pt>
                <c:pt idx="226876">
                  <c:v>44619.822916666664</c:v>
                </c:pt>
                <c:pt idx="226877">
                  <c:v>44619.826388888891</c:v>
                </c:pt>
                <c:pt idx="226878">
                  <c:v>44619.829861111109</c:v>
                </c:pt>
                <c:pt idx="226879">
                  <c:v>44619.833333333336</c:v>
                </c:pt>
                <c:pt idx="226880">
                  <c:v>44619.836805555555</c:v>
                </c:pt>
                <c:pt idx="226881">
                  <c:v>44619.840277777781</c:v>
                </c:pt>
                <c:pt idx="226882">
                  <c:v>44619.84375</c:v>
                </c:pt>
                <c:pt idx="226883">
                  <c:v>44619.847222222219</c:v>
                </c:pt>
                <c:pt idx="226884">
                  <c:v>44619.850694444445</c:v>
                </c:pt>
                <c:pt idx="226885">
                  <c:v>44619.854166666664</c:v>
                </c:pt>
                <c:pt idx="226886">
                  <c:v>44619.857638888891</c:v>
                </c:pt>
                <c:pt idx="226887">
                  <c:v>44619.861111111109</c:v>
                </c:pt>
                <c:pt idx="226888">
                  <c:v>44619.864583333336</c:v>
                </c:pt>
                <c:pt idx="226889">
                  <c:v>44619.868055555555</c:v>
                </c:pt>
                <c:pt idx="226890">
                  <c:v>44619.871527777781</c:v>
                </c:pt>
                <c:pt idx="226891">
                  <c:v>44619.875</c:v>
                </c:pt>
                <c:pt idx="226892">
                  <c:v>44619.878472222219</c:v>
                </c:pt>
                <c:pt idx="226893">
                  <c:v>44619.881944444445</c:v>
                </c:pt>
                <c:pt idx="226894">
                  <c:v>44619.885416666664</c:v>
                </c:pt>
                <c:pt idx="226895">
                  <c:v>44619.888888888891</c:v>
                </c:pt>
                <c:pt idx="226896">
                  <c:v>44619.892361111109</c:v>
                </c:pt>
                <c:pt idx="226897">
                  <c:v>44619.895833333336</c:v>
                </c:pt>
                <c:pt idx="226898">
                  <c:v>44619.899305555555</c:v>
                </c:pt>
                <c:pt idx="226899">
                  <c:v>44619.902777777781</c:v>
                </c:pt>
                <c:pt idx="226900">
                  <c:v>44619.90625</c:v>
                </c:pt>
                <c:pt idx="226901">
                  <c:v>44619.909722222219</c:v>
                </c:pt>
                <c:pt idx="226902">
                  <c:v>44619.913194444445</c:v>
                </c:pt>
                <c:pt idx="226903">
                  <c:v>44619.916666666664</c:v>
                </c:pt>
                <c:pt idx="226904">
                  <c:v>44619.920138888891</c:v>
                </c:pt>
                <c:pt idx="226905">
                  <c:v>44619.923611111109</c:v>
                </c:pt>
                <c:pt idx="226906">
                  <c:v>44619.927083333336</c:v>
                </c:pt>
                <c:pt idx="226907">
                  <c:v>44619.930555555555</c:v>
                </c:pt>
                <c:pt idx="226908">
                  <c:v>44619.934027777781</c:v>
                </c:pt>
                <c:pt idx="226909">
                  <c:v>44619.9375</c:v>
                </c:pt>
                <c:pt idx="226910">
                  <c:v>44619.940972222219</c:v>
                </c:pt>
                <c:pt idx="226911">
                  <c:v>44619.944444444445</c:v>
                </c:pt>
                <c:pt idx="226912">
                  <c:v>44619.947916666664</c:v>
                </c:pt>
                <c:pt idx="226913">
                  <c:v>44619.951388888891</c:v>
                </c:pt>
                <c:pt idx="226914">
                  <c:v>44619.954861111109</c:v>
                </c:pt>
                <c:pt idx="226915">
                  <c:v>44619.958333333336</c:v>
                </c:pt>
                <c:pt idx="226916">
                  <c:v>44619.961805555555</c:v>
                </c:pt>
                <c:pt idx="226917">
                  <c:v>44619.965277777781</c:v>
                </c:pt>
                <c:pt idx="226918">
                  <c:v>44619.96875</c:v>
                </c:pt>
                <c:pt idx="226919">
                  <c:v>44619.972222222219</c:v>
                </c:pt>
                <c:pt idx="226920">
                  <c:v>44619.975694444445</c:v>
                </c:pt>
                <c:pt idx="226921">
                  <c:v>44619.979166666664</c:v>
                </c:pt>
                <c:pt idx="226922">
                  <c:v>44619.982638888891</c:v>
                </c:pt>
                <c:pt idx="226923">
                  <c:v>44619.986111111109</c:v>
                </c:pt>
                <c:pt idx="226924">
                  <c:v>44619.989583333336</c:v>
                </c:pt>
                <c:pt idx="226925">
                  <c:v>44619.993055555555</c:v>
                </c:pt>
                <c:pt idx="226926">
                  <c:v>44619.996527777781</c:v>
                </c:pt>
                <c:pt idx="226927">
                  <c:v>44620</c:v>
                </c:pt>
                <c:pt idx="226928">
                  <c:v>44620.003472222219</c:v>
                </c:pt>
                <c:pt idx="226929">
                  <c:v>44620.006944444445</c:v>
                </c:pt>
                <c:pt idx="226930">
                  <c:v>44620.010416666664</c:v>
                </c:pt>
                <c:pt idx="226931">
                  <c:v>44620.013888888891</c:v>
                </c:pt>
                <c:pt idx="226932">
                  <c:v>44620.017361111109</c:v>
                </c:pt>
                <c:pt idx="226933">
                  <c:v>44620.020833333336</c:v>
                </c:pt>
                <c:pt idx="226934">
                  <c:v>44620.024305555555</c:v>
                </c:pt>
                <c:pt idx="226935">
                  <c:v>44620.027777777781</c:v>
                </c:pt>
                <c:pt idx="226936">
                  <c:v>44620.03125</c:v>
                </c:pt>
                <c:pt idx="226937">
                  <c:v>44620.034722222219</c:v>
                </c:pt>
                <c:pt idx="226938">
                  <c:v>44620.038194444445</c:v>
                </c:pt>
                <c:pt idx="226939">
                  <c:v>44620.041666666664</c:v>
                </c:pt>
                <c:pt idx="226940">
                  <c:v>44620.045138888891</c:v>
                </c:pt>
                <c:pt idx="226941">
                  <c:v>44620.048611111109</c:v>
                </c:pt>
                <c:pt idx="226942">
                  <c:v>44620.052083333336</c:v>
                </c:pt>
                <c:pt idx="226943">
                  <c:v>44620.055555555555</c:v>
                </c:pt>
                <c:pt idx="226944">
                  <c:v>44620.059027777781</c:v>
                </c:pt>
                <c:pt idx="226945">
                  <c:v>44620.0625</c:v>
                </c:pt>
                <c:pt idx="226946">
                  <c:v>44620.065972222219</c:v>
                </c:pt>
                <c:pt idx="226947">
                  <c:v>44620.069444444445</c:v>
                </c:pt>
                <c:pt idx="226948">
                  <c:v>44620.072916666664</c:v>
                </c:pt>
                <c:pt idx="226949">
                  <c:v>44620.076388888891</c:v>
                </c:pt>
                <c:pt idx="226950">
                  <c:v>44620.079861111109</c:v>
                </c:pt>
                <c:pt idx="226951">
                  <c:v>44620.083333333336</c:v>
                </c:pt>
                <c:pt idx="226952">
                  <c:v>44620.086805555555</c:v>
                </c:pt>
                <c:pt idx="226953">
                  <c:v>44620.090277777781</c:v>
                </c:pt>
                <c:pt idx="226954">
                  <c:v>44620.09375</c:v>
                </c:pt>
                <c:pt idx="226955">
                  <c:v>44620.097222222219</c:v>
                </c:pt>
                <c:pt idx="226956">
                  <c:v>44620.100694444445</c:v>
                </c:pt>
                <c:pt idx="226957">
                  <c:v>44620.104166666664</c:v>
                </c:pt>
                <c:pt idx="226958">
                  <c:v>44620.107638888891</c:v>
                </c:pt>
                <c:pt idx="226959">
                  <c:v>44620.111111111109</c:v>
                </c:pt>
                <c:pt idx="226960">
                  <c:v>44620.114583333336</c:v>
                </c:pt>
                <c:pt idx="226961">
                  <c:v>44620.118055555555</c:v>
                </c:pt>
                <c:pt idx="226962">
                  <c:v>44620.121527777781</c:v>
                </c:pt>
                <c:pt idx="226963">
                  <c:v>44620.125</c:v>
                </c:pt>
                <c:pt idx="226964">
                  <c:v>44620.128472222219</c:v>
                </c:pt>
                <c:pt idx="226965">
                  <c:v>44620.131944444445</c:v>
                </c:pt>
                <c:pt idx="226966">
                  <c:v>44620.135416666664</c:v>
                </c:pt>
                <c:pt idx="226967">
                  <c:v>44620.138888888891</c:v>
                </c:pt>
                <c:pt idx="226968">
                  <c:v>44620.142361111109</c:v>
                </c:pt>
                <c:pt idx="226969">
                  <c:v>44620.145833333336</c:v>
                </c:pt>
                <c:pt idx="226970">
                  <c:v>44620.149305555555</c:v>
                </c:pt>
                <c:pt idx="226971">
                  <c:v>44620.152777777781</c:v>
                </c:pt>
                <c:pt idx="226972">
                  <c:v>44620.15625</c:v>
                </c:pt>
                <c:pt idx="226973">
                  <c:v>44620.159722222219</c:v>
                </c:pt>
                <c:pt idx="226974">
                  <c:v>44620.163194444445</c:v>
                </c:pt>
                <c:pt idx="226975">
                  <c:v>44620.166666666664</c:v>
                </c:pt>
                <c:pt idx="226976">
                  <c:v>44620.170138888891</c:v>
                </c:pt>
                <c:pt idx="226977">
                  <c:v>44620.173611111109</c:v>
                </c:pt>
                <c:pt idx="226978">
                  <c:v>44620.177083333336</c:v>
                </c:pt>
                <c:pt idx="226979">
                  <c:v>44620.180555555555</c:v>
                </c:pt>
                <c:pt idx="226980">
                  <c:v>44620.184027777781</c:v>
                </c:pt>
                <c:pt idx="226981">
                  <c:v>44620.1875</c:v>
                </c:pt>
                <c:pt idx="226982">
                  <c:v>44620.190972222219</c:v>
                </c:pt>
                <c:pt idx="226983">
                  <c:v>44620.194444444445</c:v>
                </c:pt>
                <c:pt idx="226984">
                  <c:v>44620.197916666664</c:v>
                </c:pt>
                <c:pt idx="226985">
                  <c:v>44620.201388888891</c:v>
                </c:pt>
                <c:pt idx="226986">
                  <c:v>44620.204861111109</c:v>
                </c:pt>
                <c:pt idx="226987">
                  <c:v>44620.208333333336</c:v>
                </c:pt>
                <c:pt idx="226988">
                  <c:v>44620.211805555555</c:v>
                </c:pt>
                <c:pt idx="226989">
                  <c:v>44620.215277777781</c:v>
                </c:pt>
                <c:pt idx="226990">
                  <c:v>44620.21875</c:v>
                </c:pt>
                <c:pt idx="226991">
                  <c:v>44620.222222222219</c:v>
                </c:pt>
                <c:pt idx="226992">
                  <c:v>44620.225694444445</c:v>
                </c:pt>
                <c:pt idx="226993">
                  <c:v>44620.229166666664</c:v>
                </c:pt>
                <c:pt idx="226994">
                  <c:v>44620.232638888891</c:v>
                </c:pt>
                <c:pt idx="226995">
                  <c:v>44620.236111111109</c:v>
                </c:pt>
                <c:pt idx="226996">
                  <c:v>44620.239583333336</c:v>
                </c:pt>
                <c:pt idx="226997">
                  <c:v>44620.243055555555</c:v>
                </c:pt>
                <c:pt idx="226998">
                  <c:v>44620.246527777781</c:v>
                </c:pt>
                <c:pt idx="226999">
                  <c:v>44620.25</c:v>
                </c:pt>
                <c:pt idx="227000">
                  <c:v>44620.253472222219</c:v>
                </c:pt>
                <c:pt idx="227001">
                  <c:v>44620.256944444445</c:v>
                </c:pt>
                <c:pt idx="227002">
                  <c:v>44620.260416666664</c:v>
                </c:pt>
                <c:pt idx="227003">
                  <c:v>44620.263888888891</c:v>
                </c:pt>
                <c:pt idx="227004">
                  <c:v>44620.267361111109</c:v>
                </c:pt>
                <c:pt idx="227005">
                  <c:v>44620.270833333336</c:v>
                </c:pt>
                <c:pt idx="227006">
                  <c:v>44620.274305555555</c:v>
                </c:pt>
                <c:pt idx="227007">
                  <c:v>44620.277777777781</c:v>
                </c:pt>
                <c:pt idx="227008">
                  <c:v>44620.28125</c:v>
                </c:pt>
                <c:pt idx="227009">
                  <c:v>44620.284722222219</c:v>
                </c:pt>
                <c:pt idx="227010">
                  <c:v>44620.288194444445</c:v>
                </c:pt>
                <c:pt idx="227011">
                  <c:v>44620.291666666664</c:v>
                </c:pt>
                <c:pt idx="227012">
                  <c:v>44620.295138888891</c:v>
                </c:pt>
                <c:pt idx="227013">
                  <c:v>44620.298611111109</c:v>
                </c:pt>
                <c:pt idx="227014">
                  <c:v>44620.302083333336</c:v>
                </c:pt>
                <c:pt idx="227015">
                  <c:v>44620.305555555555</c:v>
                </c:pt>
                <c:pt idx="227016">
                  <c:v>44620.309027777781</c:v>
                </c:pt>
                <c:pt idx="227017">
                  <c:v>44620.3125</c:v>
                </c:pt>
                <c:pt idx="227018">
                  <c:v>44620.315972222219</c:v>
                </c:pt>
                <c:pt idx="227019">
                  <c:v>44620.319444444445</c:v>
                </c:pt>
                <c:pt idx="227020">
                  <c:v>44620.322916666664</c:v>
                </c:pt>
                <c:pt idx="227021">
                  <c:v>44620.326388888891</c:v>
                </c:pt>
                <c:pt idx="227022">
                  <c:v>44620.329861111109</c:v>
                </c:pt>
                <c:pt idx="227023">
                  <c:v>44620.333333333336</c:v>
                </c:pt>
                <c:pt idx="227024">
                  <c:v>44620.336805555555</c:v>
                </c:pt>
                <c:pt idx="227025">
                  <c:v>44620.340277777781</c:v>
                </c:pt>
                <c:pt idx="227026">
                  <c:v>44620.34375</c:v>
                </c:pt>
                <c:pt idx="227027">
                  <c:v>44620.347222222219</c:v>
                </c:pt>
                <c:pt idx="227028">
                  <c:v>44620.350694444445</c:v>
                </c:pt>
                <c:pt idx="227029">
                  <c:v>44620.354166666664</c:v>
                </c:pt>
                <c:pt idx="227030">
                  <c:v>44620.357638888891</c:v>
                </c:pt>
                <c:pt idx="227031">
                  <c:v>44620.361111111109</c:v>
                </c:pt>
                <c:pt idx="227032">
                  <c:v>44620.364583333336</c:v>
                </c:pt>
                <c:pt idx="227033">
                  <c:v>44620.368055555555</c:v>
                </c:pt>
                <c:pt idx="227034">
                  <c:v>44620.371527777781</c:v>
                </c:pt>
                <c:pt idx="227035">
                  <c:v>44620.375</c:v>
                </c:pt>
                <c:pt idx="227036">
                  <c:v>44620.378472222219</c:v>
                </c:pt>
                <c:pt idx="227037">
                  <c:v>44620.381944444445</c:v>
                </c:pt>
                <c:pt idx="227038">
                  <c:v>44620.385416666664</c:v>
                </c:pt>
                <c:pt idx="227039">
                  <c:v>44620.388888888891</c:v>
                </c:pt>
                <c:pt idx="227040">
                  <c:v>44620.392361111109</c:v>
                </c:pt>
                <c:pt idx="227041">
                  <c:v>44620.395833333336</c:v>
                </c:pt>
                <c:pt idx="227042">
                  <c:v>44620.399305555555</c:v>
                </c:pt>
                <c:pt idx="227043">
                  <c:v>44620.402777777781</c:v>
                </c:pt>
                <c:pt idx="227044">
                  <c:v>44620.40625</c:v>
                </c:pt>
                <c:pt idx="227045">
                  <c:v>44620.409722222219</c:v>
                </c:pt>
                <c:pt idx="227046">
                  <c:v>44620.413194444445</c:v>
                </c:pt>
                <c:pt idx="227047">
                  <c:v>44620.416666666664</c:v>
                </c:pt>
                <c:pt idx="227048">
                  <c:v>44620.420138888891</c:v>
                </c:pt>
                <c:pt idx="227049">
                  <c:v>44620.423611111109</c:v>
                </c:pt>
                <c:pt idx="227050">
                  <c:v>44620.427083333336</c:v>
                </c:pt>
                <c:pt idx="227051">
                  <c:v>44620.430555555555</c:v>
                </c:pt>
                <c:pt idx="227052">
                  <c:v>44620.434027777781</c:v>
                </c:pt>
                <c:pt idx="227053">
                  <c:v>44620.4375</c:v>
                </c:pt>
                <c:pt idx="227054">
                  <c:v>44620.440972222219</c:v>
                </c:pt>
                <c:pt idx="227055">
                  <c:v>44620.444444444445</c:v>
                </c:pt>
                <c:pt idx="227056">
                  <c:v>44620.447916666664</c:v>
                </c:pt>
                <c:pt idx="227057">
                  <c:v>44620.451388888891</c:v>
                </c:pt>
                <c:pt idx="227058">
                  <c:v>44620.454861111109</c:v>
                </c:pt>
                <c:pt idx="227059">
                  <c:v>44620.458333333336</c:v>
                </c:pt>
                <c:pt idx="227060">
                  <c:v>44620.461805555555</c:v>
                </c:pt>
                <c:pt idx="227061">
                  <c:v>44620.465277777781</c:v>
                </c:pt>
                <c:pt idx="227062">
                  <c:v>44620.46875</c:v>
                </c:pt>
                <c:pt idx="227063">
                  <c:v>44620.472222222219</c:v>
                </c:pt>
                <c:pt idx="227064">
                  <c:v>44620.475694444445</c:v>
                </c:pt>
                <c:pt idx="227065">
                  <c:v>44620.479166666664</c:v>
                </c:pt>
                <c:pt idx="227066">
                  <c:v>44620.482638888891</c:v>
                </c:pt>
                <c:pt idx="227067">
                  <c:v>44620.486111111109</c:v>
                </c:pt>
                <c:pt idx="227068">
                  <c:v>44620.489583333336</c:v>
                </c:pt>
                <c:pt idx="227069">
                  <c:v>44620.493055555555</c:v>
                </c:pt>
                <c:pt idx="227070">
                  <c:v>44620.496527777781</c:v>
                </c:pt>
                <c:pt idx="227071">
                  <c:v>44620.5</c:v>
                </c:pt>
                <c:pt idx="227072">
                  <c:v>44620.503472222219</c:v>
                </c:pt>
                <c:pt idx="227073">
                  <c:v>44620.506944444445</c:v>
                </c:pt>
                <c:pt idx="227074">
                  <c:v>44620.510416666664</c:v>
                </c:pt>
                <c:pt idx="227075">
                  <c:v>44620.513888888891</c:v>
                </c:pt>
                <c:pt idx="227076">
                  <c:v>44620.517361111109</c:v>
                </c:pt>
                <c:pt idx="227077">
                  <c:v>44620.520833333336</c:v>
                </c:pt>
                <c:pt idx="227078">
                  <c:v>44620.524305555555</c:v>
                </c:pt>
                <c:pt idx="227079">
                  <c:v>44620.527777777781</c:v>
                </c:pt>
                <c:pt idx="227080">
                  <c:v>44620.53125</c:v>
                </c:pt>
                <c:pt idx="227081">
                  <c:v>44620.534722222219</c:v>
                </c:pt>
                <c:pt idx="227082">
                  <c:v>44620.538194444445</c:v>
                </c:pt>
                <c:pt idx="227083">
                  <c:v>44620.541666666664</c:v>
                </c:pt>
                <c:pt idx="227084">
                  <c:v>44620.545138888891</c:v>
                </c:pt>
                <c:pt idx="227085">
                  <c:v>44620.548611111109</c:v>
                </c:pt>
                <c:pt idx="227086">
                  <c:v>44620.552083333336</c:v>
                </c:pt>
                <c:pt idx="227087">
                  <c:v>44620.555555555555</c:v>
                </c:pt>
                <c:pt idx="227088">
                  <c:v>44620.559027777781</c:v>
                </c:pt>
                <c:pt idx="227089">
                  <c:v>44620.5625</c:v>
                </c:pt>
                <c:pt idx="227090">
                  <c:v>44620.565972222219</c:v>
                </c:pt>
                <c:pt idx="227091">
                  <c:v>44620.569444444445</c:v>
                </c:pt>
                <c:pt idx="227092">
                  <c:v>44620.572916666664</c:v>
                </c:pt>
                <c:pt idx="227093">
                  <c:v>44620.576388888891</c:v>
                </c:pt>
                <c:pt idx="227094">
                  <c:v>44620.579861111109</c:v>
                </c:pt>
                <c:pt idx="227095">
                  <c:v>44620.583333333336</c:v>
                </c:pt>
                <c:pt idx="227096">
                  <c:v>44620.586805555555</c:v>
                </c:pt>
                <c:pt idx="227097">
                  <c:v>44620.590277777781</c:v>
                </c:pt>
                <c:pt idx="227098">
                  <c:v>44620.59375</c:v>
                </c:pt>
                <c:pt idx="227099">
                  <c:v>44620.597222222219</c:v>
                </c:pt>
                <c:pt idx="227100">
                  <c:v>44620.600694444445</c:v>
                </c:pt>
                <c:pt idx="227101">
                  <c:v>44620.604166666664</c:v>
                </c:pt>
                <c:pt idx="227102">
                  <c:v>44620.607638888891</c:v>
                </c:pt>
                <c:pt idx="227103">
                  <c:v>44620.611111111109</c:v>
                </c:pt>
                <c:pt idx="227104">
                  <c:v>44620.614583333336</c:v>
                </c:pt>
                <c:pt idx="227105">
                  <c:v>44620.618055555555</c:v>
                </c:pt>
                <c:pt idx="227106">
                  <c:v>44620.621527777781</c:v>
                </c:pt>
                <c:pt idx="227107">
                  <c:v>44620.625</c:v>
                </c:pt>
                <c:pt idx="227108">
                  <c:v>44620.628472222219</c:v>
                </c:pt>
                <c:pt idx="227109">
                  <c:v>44620.631944444445</c:v>
                </c:pt>
                <c:pt idx="227110">
                  <c:v>44620.635416666664</c:v>
                </c:pt>
                <c:pt idx="227111">
                  <c:v>44620.638888888891</c:v>
                </c:pt>
                <c:pt idx="227112">
                  <c:v>44620.642361111109</c:v>
                </c:pt>
                <c:pt idx="227113">
                  <c:v>44620.645833333336</c:v>
                </c:pt>
                <c:pt idx="227114">
                  <c:v>44620.649305555555</c:v>
                </c:pt>
                <c:pt idx="227115">
                  <c:v>44620.652777777781</c:v>
                </c:pt>
                <c:pt idx="227116">
                  <c:v>44620.65625</c:v>
                </c:pt>
                <c:pt idx="227117">
                  <c:v>44620.659722222219</c:v>
                </c:pt>
                <c:pt idx="227118">
                  <c:v>44620.663194444445</c:v>
                </c:pt>
                <c:pt idx="227119">
                  <c:v>44620.666666666664</c:v>
                </c:pt>
                <c:pt idx="227120">
                  <c:v>44620.670138888891</c:v>
                </c:pt>
                <c:pt idx="227121">
                  <c:v>44620.673611111109</c:v>
                </c:pt>
                <c:pt idx="227122">
                  <c:v>44620.677083333336</c:v>
                </c:pt>
                <c:pt idx="227123">
                  <c:v>44620.680555555555</c:v>
                </c:pt>
                <c:pt idx="227124">
                  <c:v>44620.684027777781</c:v>
                </c:pt>
                <c:pt idx="227125">
                  <c:v>44620.6875</c:v>
                </c:pt>
                <c:pt idx="227126">
                  <c:v>44620.690972222219</c:v>
                </c:pt>
                <c:pt idx="227127">
                  <c:v>44620.694444444445</c:v>
                </c:pt>
                <c:pt idx="227128">
                  <c:v>44620.697916666664</c:v>
                </c:pt>
                <c:pt idx="227129">
                  <c:v>44620.701388888891</c:v>
                </c:pt>
                <c:pt idx="227130">
                  <c:v>44620.704861111109</c:v>
                </c:pt>
                <c:pt idx="227131">
                  <c:v>44620.708333333336</c:v>
                </c:pt>
                <c:pt idx="227132">
                  <c:v>44620.711805555555</c:v>
                </c:pt>
                <c:pt idx="227133">
                  <c:v>44620.715277777781</c:v>
                </c:pt>
                <c:pt idx="227134">
                  <c:v>44620.71875</c:v>
                </c:pt>
                <c:pt idx="227135">
                  <c:v>44620.722222222219</c:v>
                </c:pt>
                <c:pt idx="227136">
                  <c:v>44620.725694444445</c:v>
                </c:pt>
                <c:pt idx="227137">
                  <c:v>44620.729166666664</c:v>
                </c:pt>
                <c:pt idx="227138">
                  <c:v>44620.732638888891</c:v>
                </c:pt>
                <c:pt idx="227139">
                  <c:v>44620.736111111109</c:v>
                </c:pt>
                <c:pt idx="227140">
                  <c:v>44620.739583333336</c:v>
                </c:pt>
                <c:pt idx="227141">
                  <c:v>44620.743055555555</c:v>
                </c:pt>
                <c:pt idx="227142">
                  <c:v>44620.746527777781</c:v>
                </c:pt>
                <c:pt idx="227143">
                  <c:v>44620.75</c:v>
                </c:pt>
                <c:pt idx="227144">
                  <c:v>44620.753472222219</c:v>
                </c:pt>
                <c:pt idx="227145">
                  <c:v>44620.756944444445</c:v>
                </c:pt>
                <c:pt idx="227146">
                  <c:v>44620.760416666664</c:v>
                </c:pt>
                <c:pt idx="227147">
                  <c:v>44620.763888888891</c:v>
                </c:pt>
                <c:pt idx="227148">
                  <c:v>44620.767361111109</c:v>
                </c:pt>
                <c:pt idx="227149">
                  <c:v>44620.770833333336</c:v>
                </c:pt>
                <c:pt idx="227150">
                  <c:v>44620.774305555555</c:v>
                </c:pt>
                <c:pt idx="227151">
                  <c:v>44620.777777777781</c:v>
                </c:pt>
                <c:pt idx="227152">
                  <c:v>44620.78125</c:v>
                </c:pt>
                <c:pt idx="227153">
                  <c:v>44620.784722222219</c:v>
                </c:pt>
                <c:pt idx="227154">
                  <c:v>44620.788194444445</c:v>
                </c:pt>
                <c:pt idx="227155">
                  <c:v>44620.791666666664</c:v>
                </c:pt>
                <c:pt idx="227156">
                  <c:v>44620.795138888891</c:v>
                </c:pt>
                <c:pt idx="227157">
                  <c:v>44620.798611111109</c:v>
                </c:pt>
                <c:pt idx="227158">
                  <c:v>44620.802083333336</c:v>
                </c:pt>
                <c:pt idx="227159">
                  <c:v>44620.805555555555</c:v>
                </c:pt>
                <c:pt idx="227160">
                  <c:v>44620.809027777781</c:v>
                </c:pt>
                <c:pt idx="227161">
                  <c:v>44620.8125</c:v>
                </c:pt>
                <c:pt idx="227162">
                  <c:v>44620.815972222219</c:v>
                </c:pt>
                <c:pt idx="227163">
                  <c:v>44620.819444444445</c:v>
                </c:pt>
                <c:pt idx="227164">
                  <c:v>44620.822916666664</c:v>
                </c:pt>
                <c:pt idx="227165">
                  <c:v>44620.826388888891</c:v>
                </c:pt>
                <c:pt idx="227166">
                  <c:v>44620.829861111109</c:v>
                </c:pt>
                <c:pt idx="227167">
                  <c:v>44620.833333333336</c:v>
                </c:pt>
                <c:pt idx="227168">
                  <c:v>44620.836805555555</c:v>
                </c:pt>
                <c:pt idx="227169">
                  <c:v>44620.840277777781</c:v>
                </c:pt>
                <c:pt idx="227170">
                  <c:v>44620.84375</c:v>
                </c:pt>
                <c:pt idx="227171">
                  <c:v>44620.847222222219</c:v>
                </c:pt>
                <c:pt idx="227172">
                  <c:v>44620.850694444445</c:v>
                </c:pt>
                <c:pt idx="227173">
                  <c:v>44620.854166666664</c:v>
                </c:pt>
                <c:pt idx="227174">
                  <c:v>44620.857638888891</c:v>
                </c:pt>
                <c:pt idx="227175">
                  <c:v>44620.861111111109</c:v>
                </c:pt>
                <c:pt idx="227176">
                  <c:v>44620.864583333336</c:v>
                </c:pt>
                <c:pt idx="227177">
                  <c:v>44620.868055555555</c:v>
                </c:pt>
                <c:pt idx="227178">
                  <c:v>44620.871527777781</c:v>
                </c:pt>
                <c:pt idx="227179">
                  <c:v>44620.875</c:v>
                </c:pt>
                <c:pt idx="227180">
                  <c:v>44620.878472222219</c:v>
                </c:pt>
                <c:pt idx="227181">
                  <c:v>44620.881944444445</c:v>
                </c:pt>
                <c:pt idx="227182">
                  <c:v>44620.885416666664</c:v>
                </c:pt>
                <c:pt idx="227183">
                  <c:v>44620.888888888891</c:v>
                </c:pt>
                <c:pt idx="227184">
                  <c:v>44620.892361111109</c:v>
                </c:pt>
                <c:pt idx="227185">
                  <c:v>44620.895833333336</c:v>
                </c:pt>
                <c:pt idx="227186">
                  <c:v>44620.899305555555</c:v>
                </c:pt>
                <c:pt idx="227187">
                  <c:v>44620.902777777781</c:v>
                </c:pt>
                <c:pt idx="227188">
                  <c:v>44620.90625</c:v>
                </c:pt>
                <c:pt idx="227189">
                  <c:v>44620.909722222219</c:v>
                </c:pt>
                <c:pt idx="227190">
                  <c:v>44620.913194444445</c:v>
                </c:pt>
                <c:pt idx="227191">
                  <c:v>44620.916666666664</c:v>
                </c:pt>
                <c:pt idx="227192">
                  <c:v>44620.920138888891</c:v>
                </c:pt>
                <c:pt idx="227193">
                  <c:v>44620.923611111109</c:v>
                </c:pt>
                <c:pt idx="227194">
                  <c:v>44620.927083333336</c:v>
                </c:pt>
                <c:pt idx="227195">
                  <c:v>44620.930555555555</c:v>
                </c:pt>
                <c:pt idx="227196">
                  <c:v>44620.934027777781</c:v>
                </c:pt>
                <c:pt idx="227197">
                  <c:v>44620.9375</c:v>
                </c:pt>
                <c:pt idx="227198">
                  <c:v>44620.940972222219</c:v>
                </c:pt>
                <c:pt idx="227199">
                  <c:v>44620.944444444445</c:v>
                </c:pt>
                <c:pt idx="227200">
                  <c:v>44620.947916666664</c:v>
                </c:pt>
                <c:pt idx="227201">
                  <c:v>44620.951388888891</c:v>
                </c:pt>
                <c:pt idx="227202">
                  <c:v>44620.954861111109</c:v>
                </c:pt>
                <c:pt idx="227203">
                  <c:v>44620.958333333336</c:v>
                </c:pt>
                <c:pt idx="227204">
                  <c:v>44620.961805555555</c:v>
                </c:pt>
                <c:pt idx="227205">
                  <c:v>44620.965277777781</c:v>
                </c:pt>
                <c:pt idx="227206">
                  <c:v>44620.96875</c:v>
                </c:pt>
                <c:pt idx="227207">
                  <c:v>44620.972222222219</c:v>
                </c:pt>
                <c:pt idx="227208">
                  <c:v>44620.975694444445</c:v>
                </c:pt>
                <c:pt idx="227209">
                  <c:v>44620.979166666664</c:v>
                </c:pt>
                <c:pt idx="227210">
                  <c:v>44620.982638888891</c:v>
                </c:pt>
                <c:pt idx="227211">
                  <c:v>44620.986111111109</c:v>
                </c:pt>
                <c:pt idx="227212">
                  <c:v>44620.989583333336</c:v>
                </c:pt>
                <c:pt idx="227213">
                  <c:v>44620.993055555555</c:v>
                </c:pt>
                <c:pt idx="227214">
                  <c:v>44620.996527777781</c:v>
                </c:pt>
                <c:pt idx="227215">
                  <c:v>44621</c:v>
                </c:pt>
                <c:pt idx="227216">
                  <c:v>44621.003472222219</c:v>
                </c:pt>
                <c:pt idx="227217">
                  <c:v>44621.006944444445</c:v>
                </c:pt>
                <c:pt idx="227218">
                  <c:v>44621.010416666664</c:v>
                </c:pt>
                <c:pt idx="227219">
                  <c:v>44621.013888888891</c:v>
                </c:pt>
                <c:pt idx="227220">
                  <c:v>44621.017361111109</c:v>
                </c:pt>
                <c:pt idx="227221">
                  <c:v>44621.020833333336</c:v>
                </c:pt>
                <c:pt idx="227222">
                  <c:v>44621.024305555555</c:v>
                </c:pt>
                <c:pt idx="227223">
                  <c:v>44621.027777777781</c:v>
                </c:pt>
                <c:pt idx="227224">
                  <c:v>44621.03125</c:v>
                </c:pt>
                <c:pt idx="227225">
                  <c:v>44621.034722222219</c:v>
                </c:pt>
                <c:pt idx="227226">
                  <c:v>44621.038194444445</c:v>
                </c:pt>
                <c:pt idx="227227">
                  <c:v>44621.041666666664</c:v>
                </c:pt>
                <c:pt idx="227228">
                  <c:v>44621.045138888891</c:v>
                </c:pt>
                <c:pt idx="227229">
                  <c:v>44621.048611111109</c:v>
                </c:pt>
                <c:pt idx="227230">
                  <c:v>44621.052083333336</c:v>
                </c:pt>
                <c:pt idx="227231">
                  <c:v>44621.055555555555</c:v>
                </c:pt>
                <c:pt idx="227232">
                  <c:v>44621.059027777781</c:v>
                </c:pt>
                <c:pt idx="227233">
                  <c:v>44621.0625</c:v>
                </c:pt>
                <c:pt idx="227234">
                  <c:v>44621.065972222219</c:v>
                </c:pt>
                <c:pt idx="227235">
                  <c:v>44621.069444444445</c:v>
                </c:pt>
                <c:pt idx="227236">
                  <c:v>44621.072916666664</c:v>
                </c:pt>
                <c:pt idx="227237">
                  <c:v>44621.076388888891</c:v>
                </c:pt>
                <c:pt idx="227238">
                  <c:v>44621.079861111109</c:v>
                </c:pt>
                <c:pt idx="227239">
                  <c:v>44621.083333333336</c:v>
                </c:pt>
                <c:pt idx="227240">
                  <c:v>44621.086805555555</c:v>
                </c:pt>
                <c:pt idx="227241">
                  <c:v>44621.090277777781</c:v>
                </c:pt>
                <c:pt idx="227242">
                  <c:v>44621.09375</c:v>
                </c:pt>
                <c:pt idx="227243">
                  <c:v>44621.097222222219</c:v>
                </c:pt>
                <c:pt idx="227244">
                  <c:v>44621.100694444445</c:v>
                </c:pt>
                <c:pt idx="227245">
                  <c:v>44621.104166666664</c:v>
                </c:pt>
                <c:pt idx="227246">
                  <c:v>44621.107638888891</c:v>
                </c:pt>
                <c:pt idx="227247">
                  <c:v>44621.111111111109</c:v>
                </c:pt>
                <c:pt idx="227248">
                  <c:v>44621.114583333336</c:v>
                </c:pt>
                <c:pt idx="227249">
                  <c:v>44621.118055555555</c:v>
                </c:pt>
                <c:pt idx="227250">
                  <c:v>44621.121527777781</c:v>
                </c:pt>
                <c:pt idx="227251">
                  <c:v>44621.125</c:v>
                </c:pt>
                <c:pt idx="227252">
                  <c:v>44621.128472222219</c:v>
                </c:pt>
                <c:pt idx="227253">
                  <c:v>44621.131944444445</c:v>
                </c:pt>
                <c:pt idx="227254">
                  <c:v>44621.135416666664</c:v>
                </c:pt>
                <c:pt idx="227255">
                  <c:v>44621.138888888891</c:v>
                </c:pt>
                <c:pt idx="227256">
                  <c:v>44621.142361111109</c:v>
                </c:pt>
                <c:pt idx="227257">
                  <c:v>44621.145833333336</c:v>
                </c:pt>
                <c:pt idx="227258">
                  <c:v>44621.149305555555</c:v>
                </c:pt>
                <c:pt idx="227259">
                  <c:v>44621.152777777781</c:v>
                </c:pt>
                <c:pt idx="227260">
                  <c:v>44621.15625</c:v>
                </c:pt>
                <c:pt idx="227261">
                  <c:v>44621.159722222219</c:v>
                </c:pt>
                <c:pt idx="227262">
                  <c:v>44621.163194444445</c:v>
                </c:pt>
                <c:pt idx="227263">
                  <c:v>44621.166666666664</c:v>
                </c:pt>
                <c:pt idx="227264">
                  <c:v>44621.170138888891</c:v>
                </c:pt>
                <c:pt idx="227265">
                  <c:v>44621.173611111109</c:v>
                </c:pt>
                <c:pt idx="227266">
                  <c:v>44621.177083333336</c:v>
                </c:pt>
                <c:pt idx="227267">
                  <c:v>44621.180555555555</c:v>
                </c:pt>
                <c:pt idx="227268">
                  <c:v>44621.184027777781</c:v>
                </c:pt>
                <c:pt idx="227269">
                  <c:v>44621.1875</c:v>
                </c:pt>
                <c:pt idx="227270">
                  <c:v>44621.190972222219</c:v>
                </c:pt>
                <c:pt idx="227271">
                  <c:v>44621.194444444445</c:v>
                </c:pt>
                <c:pt idx="227272">
                  <c:v>44621.197916666664</c:v>
                </c:pt>
                <c:pt idx="227273">
                  <c:v>44621.201388888891</c:v>
                </c:pt>
                <c:pt idx="227274">
                  <c:v>44621.204861111109</c:v>
                </c:pt>
                <c:pt idx="227275">
                  <c:v>44621.208333333336</c:v>
                </c:pt>
                <c:pt idx="227276">
                  <c:v>44621.211805555555</c:v>
                </c:pt>
                <c:pt idx="227277">
                  <c:v>44621.215277777781</c:v>
                </c:pt>
                <c:pt idx="227278">
                  <c:v>44621.21875</c:v>
                </c:pt>
                <c:pt idx="227279">
                  <c:v>44621.222222222219</c:v>
                </c:pt>
                <c:pt idx="227280">
                  <c:v>44621.225694444445</c:v>
                </c:pt>
                <c:pt idx="227281">
                  <c:v>44621.229166666664</c:v>
                </c:pt>
                <c:pt idx="227282">
                  <c:v>44621.232638888891</c:v>
                </c:pt>
                <c:pt idx="227283">
                  <c:v>44621.236111111109</c:v>
                </c:pt>
                <c:pt idx="227284">
                  <c:v>44621.239583333336</c:v>
                </c:pt>
                <c:pt idx="227285">
                  <c:v>44621.243055555555</c:v>
                </c:pt>
                <c:pt idx="227286">
                  <c:v>44621.246527777781</c:v>
                </c:pt>
                <c:pt idx="227287">
                  <c:v>44621.25</c:v>
                </c:pt>
                <c:pt idx="227288">
                  <c:v>44621.253472222219</c:v>
                </c:pt>
                <c:pt idx="227289">
                  <c:v>44621.256944444445</c:v>
                </c:pt>
                <c:pt idx="227290">
                  <c:v>44621.260416666664</c:v>
                </c:pt>
                <c:pt idx="227291">
                  <c:v>44621.263888888891</c:v>
                </c:pt>
                <c:pt idx="227292">
                  <c:v>44621.267361111109</c:v>
                </c:pt>
                <c:pt idx="227293">
                  <c:v>44621.270833333336</c:v>
                </c:pt>
                <c:pt idx="227294">
                  <c:v>44621.274305555555</c:v>
                </c:pt>
                <c:pt idx="227295">
                  <c:v>44621.277777777781</c:v>
                </c:pt>
                <c:pt idx="227296">
                  <c:v>44621.28125</c:v>
                </c:pt>
                <c:pt idx="227297">
                  <c:v>44621.284722222219</c:v>
                </c:pt>
                <c:pt idx="227298">
                  <c:v>44621.288194444445</c:v>
                </c:pt>
                <c:pt idx="227299">
                  <c:v>44621.291666666664</c:v>
                </c:pt>
                <c:pt idx="227300">
                  <c:v>44621.295138888891</c:v>
                </c:pt>
                <c:pt idx="227301">
                  <c:v>44621.298611111109</c:v>
                </c:pt>
                <c:pt idx="227302">
                  <c:v>44621.302083333336</c:v>
                </c:pt>
                <c:pt idx="227303">
                  <c:v>44621.305555555555</c:v>
                </c:pt>
                <c:pt idx="227304">
                  <c:v>44621.309027777781</c:v>
                </c:pt>
                <c:pt idx="227305">
                  <c:v>44621.3125</c:v>
                </c:pt>
                <c:pt idx="227306">
                  <c:v>44621.315972222219</c:v>
                </c:pt>
                <c:pt idx="227307">
                  <c:v>44621.319444444445</c:v>
                </c:pt>
                <c:pt idx="227308">
                  <c:v>44621.322916666664</c:v>
                </c:pt>
                <c:pt idx="227309">
                  <c:v>44621.326388888891</c:v>
                </c:pt>
                <c:pt idx="227310">
                  <c:v>44621.329861111109</c:v>
                </c:pt>
                <c:pt idx="227311">
                  <c:v>44621.333333333336</c:v>
                </c:pt>
                <c:pt idx="227312">
                  <c:v>44621.336805555555</c:v>
                </c:pt>
                <c:pt idx="227313">
                  <c:v>44621.340277777781</c:v>
                </c:pt>
                <c:pt idx="227314">
                  <c:v>44621.34375</c:v>
                </c:pt>
                <c:pt idx="227315">
                  <c:v>44621.347222222219</c:v>
                </c:pt>
                <c:pt idx="227316">
                  <c:v>44621.350694444445</c:v>
                </c:pt>
                <c:pt idx="227317">
                  <c:v>44621.354166666664</c:v>
                </c:pt>
                <c:pt idx="227318">
                  <c:v>44621.357638888891</c:v>
                </c:pt>
                <c:pt idx="227319">
                  <c:v>44621.361111111109</c:v>
                </c:pt>
                <c:pt idx="227320">
                  <c:v>44621.364583333336</c:v>
                </c:pt>
                <c:pt idx="227321">
                  <c:v>44621.368055555555</c:v>
                </c:pt>
                <c:pt idx="227322">
                  <c:v>44621.371527777781</c:v>
                </c:pt>
                <c:pt idx="227323">
                  <c:v>44621.375</c:v>
                </c:pt>
                <c:pt idx="227324">
                  <c:v>44621.378472222219</c:v>
                </c:pt>
                <c:pt idx="227325">
                  <c:v>44621.381944444445</c:v>
                </c:pt>
                <c:pt idx="227326">
                  <c:v>44621.385416666664</c:v>
                </c:pt>
                <c:pt idx="227327">
                  <c:v>44621.388888888891</c:v>
                </c:pt>
                <c:pt idx="227328">
                  <c:v>44621.392361111109</c:v>
                </c:pt>
                <c:pt idx="227329">
                  <c:v>44621.395833333336</c:v>
                </c:pt>
                <c:pt idx="227330">
                  <c:v>44621.399305555555</c:v>
                </c:pt>
                <c:pt idx="227331">
                  <c:v>44621.402777777781</c:v>
                </c:pt>
                <c:pt idx="227332">
                  <c:v>44621.40625</c:v>
                </c:pt>
                <c:pt idx="227333">
                  <c:v>44621.409722222219</c:v>
                </c:pt>
                <c:pt idx="227334">
                  <c:v>44621.413194444445</c:v>
                </c:pt>
                <c:pt idx="227335">
                  <c:v>44621.416666666664</c:v>
                </c:pt>
                <c:pt idx="227336">
                  <c:v>44621.420138888891</c:v>
                </c:pt>
                <c:pt idx="227337">
                  <c:v>44621.423611111109</c:v>
                </c:pt>
                <c:pt idx="227338">
                  <c:v>44621.427083333336</c:v>
                </c:pt>
                <c:pt idx="227339">
                  <c:v>44621.430555555555</c:v>
                </c:pt>
                <c:pt idx="227340">
                  <c:v>44621.434027777781</c:v>
                </c:pt>
                <c:pt idx="227341">
                  <c:v>44621.4375</c:v>
                </c:pt>
                <c:pt idx="227342">
                  <c:v>44621.440972222219</c:v>
                </c:pt>
                <c:pt idx="227343">
                  <c:v>44621.444444444445</c:v>
                </c:pt>
                <c:pt idx="227344">
                  <c:v>44621.447916666664</c:v>
                </c:pt>
                <c:pt idx="227345">
                  <c:v>44621.451388888891</c:v>
                </c:pt>
                <c:pt idx="227346">
                  <c:v>44621.454861111109</c:v>
                </c:pt>
                <c:pt idx="227347">
                  <c:v>44621.458333333336</c:v>
                </c:pt>
                <c:pt idx="227348">
                  <c:v>44621.461805555555</c:v>
                </c:pt>
                <c:pt idx="227349">
                  <c:v>44621.465277777781</c:v>
                </c:pt>
                <c:pt idx="227350">
                  <c:v>44621.46875</c:v>
                </c:pt>
                <c:pt idx="227351">
                  <c:v>44621.472222222219</c:v>
                </c:pt>
                <c:pt idx="227352">
                  <c:v>44621.475694444445</c:v>
                </c:pt>
                <c:pt idx="227353">
                  <c:v>44621.479166666664</c:v>
                </c:pt>
                <c:pt idx="227354">
                  <c:v>44621.482638888891</c:v>
                </c:pt>
                <c:pt idx="227355">
                  <c:v>44621.486111111109</c:v>
                </c:pt>
                <c:pt idx="227356">
                  <c:v>44621.489583333336</c:v>
                </c:pt>
                <c:pt idx="227357">
                  <c:v>44621.493055555555</c:v>
                </c:pt>
                <c:pt idx="227358">
                  <c:v>44621.496527777781</c:v>
                </c:pt>
                <c:pt idx="227359">
                  <c:v>44621.5</c:v>
                </c:pt>
                <c:pt idx="227360">
                  <c:v>44621.503472222219</c:v>
                </c:pt>
                <c:pt idx="227361">
                  <c:v>44621.506944444445</c:v>
                </c:pt>
                <c:pt idx="227362">
                  <c:v>44621.510416666664</c:v>
                </c:pt>
                <c:pt idx="227363">
                  <c:v>44621.513888888891</c:v>
                </c:pt>
                <c:pt idx="227364">
                  <c:v>44621.517361111109</c:v>
                </c:pt>
                <c:pt idx="227365">
                  <c:v>44621.520833333336</c:v>
                </c:pt>
                <c:pt idx="227366">
                  <c:v>44621.524305555555</c:v>
                </c:pt>
                <c:pt idx="227367">
                  <c:v>44621.527777777781</c:v>
                </c:pt>
                <c:pt idx="227368">
                  <c:v>44621.53125</c:v>
                </c:pt>
                <c:pt idx="227369">
                  <c:v>44621.534722222219</c:v>
                </c:pt>
                <c:pt idx="227370">
                  <c:v>44621.538194444445</c:v>
                </c:pt>
                <c:pt idx="227371">
                  <c:v>44621.541666666664</c:v>
                </c:pt>
                <c:pt idx="227372">
                  <c:v>44621.545138888891</c:v>
                </c:pt>
                <c:pt idx="227373">
                  <c:v>44621.548611111109</c:v>
                </c:pt>
                <c:pt idx="227374">
                  <c:v>44621.552083333336</c:v>
                </c:pt>
                <c:pt idx="227375">
                  <c:v>44621.555555555555</c:v>
                </c:pt>
                <c:pt idx="227376">
                  <c:v>44621.559027777781</c:v>
                </c:pt>
                <c:pt idx="227377">
                  <c:v>44621.5625</c:v>
                </c:pt>
                <c:pt idx="227378">
                  <c:v>44621.565972222219</c:v>
                </c:pt>
                <c:pt idx="227379">
                  <c:v>44621.569444444445</c:v>
                </c:pt>
                <c:pt idx="227380">
                  <c:v>44621.572916666664</c:v>
                </c:pt>
                <c:pt idx="227381">
                  <c:v>44621.576388888891</c:v>
                </c:pt>
                <c:pt idx="227382">
                  <c:v>44621.579861111109</c:v>
                </c:pt>
                <c:pt idx="227383">
                  <c:v>44621.583333333336</c:v>
                </c:pt>
                <c:pt idx="227384">
                  <c:v>44621.586805555555</c:v>
                </c:pt>
                <c:pt idx="227385">
                  <c:v>44621.590277777781</c:v>
                </c:pt>
                <c:pt idx="227386">
                  <c:v>44621.59375</c:v>
                </c:pt>
                <c:pt idx="227387">
                  <c:v>44621.597222222219</c:v>
                </c:pt>
                <c:pt idx="227388">
                  <c:v>44621.600694444445</c:v>
                </c:pt>
                <c:pt idx="227389">
                  <c:v>44621.604166666664</c:v>
                </c:pt>
                <c:pt idx="227390">
                  <c:v>44621.607638888891</c:v>
                </c:pt>
                <c:pt idx="227391">
                  <c:v>44621.611111111109</c:v>
                </c:pt>
                <c:pt idx="227392">
                  <c:v>44621.614583333336</c:v>
                </c:pt>
                <c:pt idx="227393">
                  <c:v>44621.618055555555</c:v>
                </c:pt>
                <c:pt idx="227394">
                  <c:v>44621.621527777781</c:v>
                </c:pt>
                <c:pt idx="227395">
                  <c:v>44621.625</c:v>
                </c:pt>
                <c:pt idx="227396">
                  <c:v>44621.628472222219</c:v>
                </c:pt>
                <c:pt idx="227397">
                  <c:v>44621.631944444445</c:v>
                </c:pt>
                <c:pt idx="227398">
                  <c:v>44621.635416666664</c:v>
                </c:pt>
                <c:pt idx="227399">
                  <c:v>44621.638888888891</c:v>
                </c:pt>
                <c:pt idx="227400">
                  <c:v>44621.642361111109</c:v>
                </c:pt>
                <c:pt idx="227401">
                  <c:v>44621.645833333336</c:v>
                </c:pt>
                <c:pt idx="227402">
                  <c:v>44621.649305555555</c:v>
                </c:pt>
                <c:pt idx="227403">
                  <c:v>44621.652777777781</c:v>
                </c:pt>
                <c:pt idx="227404">
                  <c:v>44621.65625</c:v>
                </c:pt>
                <c:pt idx="227405">
                  <c:v>44621.659722222219</c:v>
                </c:pt>
                <c:pt idx="227406">
                  <c:v>44621.663194444445</c:v>
                </c:pt>
                <c:pt idx="227407">
                  <c:v>44621.666666666664</c:v>
                </c:pt>
                <c:pt idx="227408">
                  <c:v>44621.670138888891</c:v>
                </c:pt>
                <c:pt idx="227409">
                  <c:v>44621.673611111109</c:v>
                </c:pt>
                <c:pt idx="227410">
                  <c:v>44621.677083333336</c:v>
                </c:pt>
                <c:pt idx="227411">
                  <c:v>44621.680555555555</c:v>
                </c:pt>
                <c:pt idx="227412">
                  <c:v>44621.684027777781</c:v>
                </c:pt>
                <c:pt idx="227413">
                  <c:v>44621.6875</c:v>
                </c:pt>
                <c:pt idx="227414">
                  <c:v>44621.690972222219</c:v>
                </c:pt>
                <c:pt idx="227415">
                  <c:v>44621.694444444445</c:v>
                </c:pt>
                <c:pt idx="227416">
                  <c:v>44621.697916666664</c:v>
                </c:pt>
                <c:pt idx="227417">
                  <c:v>44621.701388888891</c:v>
                </c:pt>
                <c:pt idx="227418">
                  <c:v>44621.704861111109</c:v>
                </c:pt>
                <c:pt idx="227419">
                  <c:v>44621.708333333336</c:v>
                </c:pt>
                <c:pt idx="227420">
                  <c:v>44621.711805555555</c:v>
                </c:pt>
                <c:pt idx="227421">
                  <c:v>44621.715277777781</c:v>
                </c:pt>
                <c:pt idx="227422">
                  <c:v>44621.71875</c:v>
                </c:pt>
                <c:pt idx="227423">
                  <c:v>44621.722222222219</c:v>
                </c:pt>
                <c:pt idx="227424">
                  <c:v>44621.725694444445</c:v>
                </c:pt>
                <c:pt idx="227425">
                  <c:v>44621.729166666664</c:v>
                </c:pt>
                <c:pt idx="227426">
                  <c:v>44621.732638888891</c:v>
                </c:pt>
                <c:pt idx="227427">
                  <c:v>44621.736111111109</c:v>
                </c:pt>
                <c:pt idx="227428">
                  <c:v>44621.739583333336</c:v>
                </c:pt>
                <c:pt idx="227429">
                  <c:v>44621.743055555555</c:v>
                </c:pt>
                <c:pt idx="227430">
                  <c:v>44621.746527777781</c:v>
                </c:pt>
                <c:pt idx="227431">
                  <c:v>44621.75</c:v>
                </c:pt>
                <c:pt idx="227432">
                  <c:v>44621.753472222219</c:v>
                </c:pt>
                <c:pt idx="227433">
                  <c:v>44621.756944444445</c:v>
                </c:pt>
                <c:pt idx="227434">
                  <c:v>44621.760416666664</c:v>
                </c:pt>
                <c:pt idx="227435">
                  <c:v>44621.763888888891</c:v>
                </c:pt>
                <c:pt idx="227436">
                  <c:v>44621.767361111109</c:v>
                </c:pt>
                <c:pt idx="227437">
                  <c:v>44621.770833333336</c:v>
                </c:pt>
                <c:pt idx="227438">
                  <c:v>44621.774305555555</c:v>
                </c:pt>
                <c:pt idx="227439">
                  <c:v>44621.777777777781</c:v>
                </c:pt>
                <c:pt idx="227440">
                  <c:v>44621.78125</c:v>
                </c:pt>
                <c:pt idx="227441">
                  <c:v>44621.784722222219</c:v>
                </c:pt>
                <c:pt idx="227442">
                  <c:v>44621.788194444445</c:v>
                </c:pt>
                <c:pt idx="227443">
                  <c:v>44621.791666666664</c:v>
                </c:pt>
                <c:pt idx="227444">
                  <c:v>44621.795138888891</c:v>
                </c:pt>
                <c:pt idx="227445">
                  <c:v>44621.798611111109</c:v>
                </c:pt>
                <c:pt idx="227446">
                  <c:v>44621.802083333336</c:v>
                </c:pt>
                <c:pt idx="227447">
                  <c:v>44621.805555555555</c:v>
                </c:pt>
                <c:pt idx="227448">
                  <c:v>44621.809027777781</c:v>
                </c:pt>
                <c:pt idx="227449">
                  <c:v>44621.8125</c:v>
                </c:pt>
                <c:pt idx="227450">
                  <c:v>44621.815972222219</c:v>
                </c:pt>
                <c:pt idx="227451">
                  <c:v>44621.819444444445</c:v>
                </c:pt>
                <c:pt idx="227452">
                  <c:v>44621.822916666664</c:v>
                </c:pt>
                <c:pt idx="227453">
                  <c:v>44621.826388888891</c:v>
                </c:pt>
                <c:pt idx="227454">
                  <c:v>44621.829861111109</c:v>
                </c:pt>
                <c:pt idx="227455">
                  <c:v>44621.833333333336</c:v>
                </c:pt>
                <c:pt idx="227456">
                  <c:v>44621.836805555555</c:v>
                </c:pt>
                <c:pt idx="227457">
                  <c:v>44621.840277777781</c:v>
                </c:pt>
                <c:pt idx="227458">
                  <c:v>44621.84375</c:v>
                </c:pt>
                <c:pt idx="227459">
                  <c:v>44621.847222222219</c:v>
                </c:pt>
                <c:pt idx="227460">
                  <c:v>44621.850694444445</c:v>
                </c:pt>
                <c:pt idx="227461">
                  <c:v>44621.854166666664</c:v>
                </c:pt>
                <c:pt idx="227462">
                  <c:v>44621.857638888891</c:v>
                </c:pt>
                <c:pt idx="227463">
                  <c:v>44621.861111111109</c:v>
                </c:pt>
                <c:pt idx="227464">
                  <c:v>44621.864583333336</c:v>
                </c:pt>
                <c:pt idx="227465">
                  <c:v>44621.868055555555</c:v>
                </c:pt>
                <c:pt idx="227466">
                  <c:v>44621.871527777781</c:v>
                </c:pt>
                <c:pt idx="227467">
                  <c:v>44621.875</c:v>
                </c:pt>
                <c:pt idx="227468">
                  <c:v>44621.878472222219</c:v>
                </c:pt>
                <c:pt idx="227469">
                  <c:v>44621.881944444445</c:v>
                </c:pt>
                <c:pt idx="227470">
                  <c:v>44621.885416666664</c:v>
                </c:pt>
                <c:pt idx="227471">
                  <c:v>44621.888888888891</c:v>
                </c:pt>
                <c:pt idx="227472">
                  <c:v>44621.892361111109</c:v>
                </c:pt>
                <c:pt idx="227473">
                  <c:v>44621.895833333336</c:v>
                </c:pt>
                <c:pt idx="227474">
                  <c:v>44621.899305555555</c:v>
                </c:pt>
                <c:pt idx="227475">
                  <c:v>44621.902777777781</c:v>
                </c:pt>
                <c:pt idx="227476">
                  <c:v>44621.90625</c:v>
                </c:pt>
                <c:pt idx="227477">
                  <c:v>44621.909722222219</c:v>
                </c:pt>
                <c:pt idx="227478">
                  <c:v>44621.913194444445</c:v>
                </c:pt>
                <c:pt idx="227479">
                  <c:v>44621.916666666664</c:v>
                </c:pt>
                <c:pt idx="227480">
                  <c:v>44621.920138888891</c:v>
                </c:pt>
                <c:pt idx="227481">
                  <c:v>44621.923611111109</c:v>
                </c:pt>
                <c:pt idx="227482">
                  <c:v>44621.927083333336</c:v>
                </c:pt>
                <c:pt idx="227483">
                  <c:v>44621.930555555555</c:v>
                </c:pt>
                <c:pt idx="227484">
                  <c:v>44621.934027777781</c:v>
                </c:pt>
                <c:pt idx="227485">
                  <c:v>44621.9375</c:v>
                </c:pt>
                <c:pt idx="227486">
                  <c:v>44621.940972222219</c:v>
                </c:pt>
                <c:pt idx="227487">
                  <c:v>44621.944444444445</c:v>
                </c:pt>
                <c:pt idx="227488">
                  <c:v>44621.947916666664</c:v>
                </c:pt>
                <c:pt idx="227489">
                  <c:v>44621.951388888891</c:v>
                </c:pt>
                <c:pt idx="227490">
                  <c:v>44621.954861111109</c:v>
                </c:pt>
                <c:pt idx="227491">
                  <c:v>44621.958333333336</c:v>
                </c:pt>
                <c:pt idx="227492">
                  <c:v>44621.961805555555</c:v>
                </c:pt>
                <c:pt idx="227493">
                  <c:v>44621.965277777781</c:v>
                </c:pt>
                <c:pt idx="227494">
                  <c:v>44621.96875</c:v>
                </c:pt>
                <c:pt idx="227495">
                  <c:v>44621.972222222219</c:v>
                </c:pt>
                <c:pt idx="227496">
                  <c:v>44621.975694444445</c:v>
                </c:pt>
                <c:pt idx="227497">
                  <c:v>44621.979166666664</c:v>
                </c:pt>
                <c:pt idx="227498">
                  <c:v>44621.982638888891</c:v>
                </c:pt>
                <c:pt idx="227499">
                  <c:v>44621.986111111109</c:v>
                </c:pt>
                <c:pt idx="227500">
                  <c:v>44621.989583333336</c:v>
                </c:pt>
                <c:pt idx="227501">
                  <c:v>44621.993055555555</c:v>
                </c:pt>
                <c:pt idx="227502">
                  <c:v>44621.996527777781</c:v>
                </c:pt>
                <c:pt idx="227503">
                  <c:v>44622</c:v>
                </c:pt>
                <c:pt idx="227504">
                  <c:v>44622.003472222219</c:v>
                </c:pt>
                <c:pt idx="227505">
                  <c:v>44622.006944444445</c:v>
                </c:pt>
                <c:pt idx="227506">
                  <c:v>44622.010416666664</c:v>
                </c:pt>
                <c:pt idx="227507">
                  <c:v>44622.013888888891</c:v>
                </c:pt>
                <c:pt idx="227508">
                  <c:v>44622.017361111109</c:v>
                </c:pt>
                <c:pt idx="227509">
                  <c:v>44622.020833333336</c:v>
                </c:pt>
                <c:pt idx="227510">
                  <c:v>44622.024305555555</c:v>
                </c:pt>
                <c:pt idx="227511">
                  <c:v>44622.027777777781</c:v>
                </c:pt>
                <c:pt idx="227512">
                  <c:v>44622.03125</c:v>
                </c:pt>
                <c:pt idx="227513">
                  <c:v>44622.034722222219</c:v>
                </c:pt>
                <c:pt idx="227514">
                  <c:v>44622.038194444445</c:v>
                </c:pt>
                <c:pt idx="227515">
                  <c:v>44622.041666666664</c:v>
                </c:pt>
                <c:pt idx="227516">
                  <c:v>44622.045138888891</c:v>
                </c:pt>
                <c:pt idx="227517">
                  <c:v>44622.048611111109</c:v>
                </c:pt>
                <c:pt idx="227518">
                  <c:v>44622.052083333336</c:v>
                </c:pt>
                <c:pt idx="227519">
                  <c:v>44622.055555555555</c:v>
                </c:pt>
                <c:pt idx="227520">
                  <c:v>44622.059027777781</c:v>
                </c:pt>
                <c:pt idx="227521">
                  <c:v>44622.0625</c:v>
                </c:pt>
                <c:pt idx="227522">
                  <c:v>44622.065972222219</c:v>
                </c:pt>
                <c:pt idx="227523">
                  <c:v>44622.069444444445</c:v>
                </c:pt>
                <c:pt idx="227524">
                  <c:v>44622.072916666664</c:v>
                </c:pt>
                <c:pt idx="227525">
                  <c:v>44622.076388888891</c:v>
                </c:pt>
                <c:pt idx="227526">
                  <c:v>44622.079861111109</c:v>
                </c:pt>
                <c:pt idx="227527">
                  <c:v>44622.083333333336</c:v>
                </c:pt>
                <c:pt idx="227528">
                  <c:v>44622.086805555555</c:v>
                </c:pt>
                <c:pt idx="227529">
                  <c:v>44622.090277777781</c:v>
                </c:pt>
                <c:pt idx="227530">
                  <c:v>44622.09375</c:v>
                </c:pt>
                <c:pt idx="227531">
                  <c:v>44622.097222222219</c:v>
                </c:pt>
                <c:pt idx="227532">
                  <c:v>44622.100694444445</c:v>
                </c:pt>
                <c:pt idx="227533">
                  <c:v>44622.104166666664</c:v>
                </c:pt>
                <c:pt idx="227534">
                  <c:v>44622.107638888891</c:v>
                </c:pt>
                <c:pt idx="227535">
                  <c:v>44622.111111111109</c:v>
                </c:pt>
                <c:pt idx="227536">
                  <c:v>44622.114583333336</c:v>
                </c:pt>
                <c:pt idx="227537">
                  <c:v>44622.118055555555</c:v>
                </c:pt>
                <c:pt idx="227538">
                  <c:v>44622.121527777781</c:v>
                </c:pt>
                <c:pt idx="227539">
                  <c:v>44622.125</c:v>
                </c:pt>
                <c:pt idx="227540">
                  <c:v>44622.128472222219</c:v>
                </c:pt>
                <c:pt idx="227541">
                  <c:v>44622.131944444445</c:v>
                </c:pt>
                <c:pt idx="227542">
                  <c:v>44622.135416666664</c:v>
                </c:pt>
                <c:pt idx="227543">
                  <c:v>44622.138888888891</c:v>
                </c:pt>
                <c:pt idx="227544">
                  <c:v>44622.142361111109</c:v>
                </c:pt>
                <c:pt idx="227545">
                  <c:v>44622.145833333336</c:v>
                </c:pt>
                <c:pt idx="227546">
                  <c:v>44622.149305555555</c:v>
                </c:pt>
                <c:pt idx="227547">
                  <c:v>44622.152777777781</c:v>
                </c:pt>
                <c:pt idx="227548">
                  <c:v>44622.15625</c:v>
                </c:pt>
                <c:pt idx="227549">
                  <c:v>44622.159722222219</c:v>
                </c:pt>
                <c:pt idx="227550">
                  <c:v>44622.163194444445</c:v>
                </c:pt>
                <c:pt idx="227551">
                  <c:v>44622.166666666664</c:v>
                </c:pt>
                <c:pt idx="227552">
                  <c:v>44622.170138888891</c:v>
                </c:pt>
                <c:pt idx="227553">
                  <c:v>44622.173611111109</c:v>
                </c:pt>
                <c:pt idx="227554">
                  <c:v>44622.177083333336</c:v>
                </c:pt>
                <c:pt idx="227555">
                  <c:v>44622.180555555555</c:v>
                </c:pt>
                <c:pt idx="227556">
                  <c:v>44622.184027777781</c:v>
                </c:pt>
                <c:pt idx="227557">
                  <c:v>44622.1875</c:v>
                </c:pt>
                <c:pt idx="227558">
                  <c:v>44622.190972222219</c:v>
                </c:pt>
                <c:pt idx="227559">
                  <c:v>44622.194444444445</c:v>
                </c:pt>
                <c:pt idx="227560">
                  <c:v>44622.197916666664</c:v>
                </c:pt>
                <c:pt idx="227561">
                  <c:v>44622.201388888891</c:v>
                </c:pt>
                <c:pt idx="227562">
                  <c:v>44622.204861111109</c:v>
                </c:pt>
                <c:pt idx="227563">
                  <c:v>44622.208333333336</c:v>
                </c:pt>
                <c:pt idx="227564">
                  <c:v>44622.211805555555</c:v>
                </c:pt>
                <c:pt idx="227565">
                  <c:v>44622.215277777781</c:v>
                </c:pt>
                <c:pt idx="227566">
                  <c:v>44622.21875</c:v>
                </c:pt>
                <c:pt idx="227567">
                  <c:v>44622.222222222219</c:v>
                </c:pt>
                <c:pt idx="227568">
                  <c:v>44622.225694444445</c:v>
                </c:pt>
                <c:pt idx="227569">
                  <c:v>44622.229166666664</c:v>
                </c:pt>
                <c:pt idx="227570">
                  <c:v>44622.232638888891</c:v>
                </c:pt>
                <c:pt idx="227571">
                  <c:v>44622.236111111109</c:v>
                </c:pt>
                <c:pt idx="227572">
                  <c:v>44622.239583333336</c:v>
                </c:pt>
                <c:pt idx="227573">
                  <c:v>44622.243055555555</c:v>
                </c:pt>
                <c:pt idx="227574">
                  <c:v>44622.246527777781</c:v>
                </c:pt>
                <c:pt idx="227575">
                  <c:v>44622.25</c:v>
                </c:pt>
                <c:pt idx="227576">
                  <c:v>44622.253472222219</c:v>
                </c:pt>
                <c:pt idx="227577">
                  <c:v>44622.256944444445</c:v>
                </c:pt>
                <c:pt idx="227578">
                  <c:v>44622.260416666664</c:v>
                </c:pt>
                <c:pt idx="227579">
                  <c:v>44622.263888888891</c:v>
                </c:pt>
                <c:pt idx="227580">
                  <c:v>44622.267361111109</c:v>
                </c:pt>
                <c:pt idx="227581">
                  <c:v>44622.270833333336</c:v>
                </c:pt>
                <c:pt idx="227582">
                  <c:v>44622.274305555555</c:v>
                </c:pt>
                <c:pt idx="227583">
                  <c:v>44622.277777777781</c:v>
                </c:pt>
                <c:pt idx="227584">
                  <c:v>44622.28125</c:v>
                </c:pt>
                <c:pt idx="227585">
                  <c:v>44622.284722222219</c:v>
                </c:pt>
                <c:pt idx="227586">
                  <c:v>44622.288194444445</c:v>
                </c:pt>
                <c:pt idx="227587">
                  <c:v>44622.291666666664</c:v>
                </c:pt>
                <c:pt idx="227588">
                  <c:v>44622.295138888891</c:v>
                </c:pt>
                <c:pt idx="227589">
                  <c:v>44622.298611111109</c:v>
                </c:pt>
                <c:pt idx="227590">
                  <c:v>44622.302083333336</c:v>
                </c:pt>
                <c:pt idx="227591">
                  <c:v>44622.305555555555</c:v>
                </c:pt>
                <c:pt idx="227592">
                  <c:v>44622.309027777781</c:v>
                </c:pt>
                <c:pt idx="227593">
                  <c:v>44622.3125</c:v>
                </c:pt>
                <c:pt idx="227594">
                  <c:v>44622.315972222219</c:v>
                </c:pt>
                <c:pt idx="227595">
                  <c:v>44622.319444444445</c:v>
                </c:pt>
                <c:pt idx="227596">
                  <c:v>44622.322916666664</c:v>
                </c:pt>
                <c:pt idx="227597">
                  <c:v>44622.326388888891</c:v>
                </c:pt>
                <c:pt idx="227598">
                  <c:v>44622.329861111109</c:v>
                </c:pt>
                <c:pt idx="227599">
                  <c:v>44622.333333333336</c:v>
                </c:pt>
                <c:pt idx="227600">
                  <c:v>44622.336805555555</c:v>
                </c:pt>
                <c:pt idx="227601">
                  <c:v>44622.340277777781</c:v>
                </c:pt>
                <c:pt idx="227602">
                  <c:v>44622.34375</c:v>
                </c:pt>
                <c:pt idx="227603">
                  <c:v>44622.347222222219</c:v>
                </c:pt>
                <c:pt idx="227604">
                  <c:v>44622.350694444445</c:v>
                </c:pt>
                <c:pt idx="227605">
                  <c:v>44622.354166666664</c:v>
                </c:pt>
                <c:pt idx="227606">
                  <c:v>44622.357638888891</c:v>
                </c:pt>
                <c:pt idx="227607">
                  <c:v>44622.361111111109</c:v>
                </c:pt>
                <c:pt idx="227608">
                  <c:v>44622.364583333336</c:v>
                </c:pt>
                <c:pt idx="227609">
                  <c:v>44622.368055555555</c:v>
                </c:pt>
                <c:pt idx="227610">
                  <c:v>44622.371527777781</c:v>
                </c:pt>
                <c:pt idx="227611">
                  <c:v>44622.375</c:v>
                </c:pt>
                <c:pt idx="227612">
                  <c:v>44622.378472222219</c:v>
                </c:pt>
                <c:pt idx="227613">
                  <c:v>44622.381944444445</c:v>
                </c:pt>
                <c:pt idx="227614">
                  <c:v>44622.385416666664</c:v>
                </c:pt>
                <c:pt idx="227615">
                  <c:v>44622.388888888891</c:v>
                </c:pt>
                <c:pt idx="227616">
                  <c:v>44622.392361111109</c:v>
                </c:pt>
                <c:pt idx="227617">
                  <c:v>44622.395833333336</c:v>
                </c:pt>
                <c:pt idx="227618">
                  <c:v>44622.399305555555</c:v>
                </c:pt>
                <c:pt idx="227619">
                  <c:v>44622.402777777781</c:v>
                </c:pt>
                <c:pt idx="227620">
                  <c:v>44622.40625</c:v>
                </c:pt>
                <c:pt idx="227621">
                  <c:v>44622.409722222219</c:v>
                </c:pt>
                <c:pt idx="227622">
                  <c:v>44622.413194444445</c:v>
                </c:pt>
                <c:pt idx="227623">
                  <c:v>44622.416666666664</c:v>
                </c:pt>
                <c:pt idx="227624">
                  <c:v>44622.420138888891</c:v>
                </c:pt>
                <c:pt idx="227625">
                  <c:v>44622.423611111109</c:v>
                </c:pt>
                <c:pt idx="227626">
                  <c:v>44622.427083333336</c:v>
                </c:pt>
                <c:pt idx="227627">
                  <c:v>44622.430555555555</c:v>
                </c:pt>
                <c:pt idx="227628">
                  <c:v>44622.434027777781</c:v>
                </c:pt>
                <c:pt idx="227629">
                  <c:v>44622.4375</c:v>
                </c:pt>
                <c:pt idx="227630">
                  <c:v>44622.440972222219</c:v>
                </c:pt>
                <c:pt idx="227631">
                  <c:v>44622.444444444445</c:v>
                </c:pt>
                <c:pt idx="227632">
                  <c:v>44622.447916666664</c:v>
                </c:pt>
                <c:pt idx="227633">
                  <c:v>44622.451388888891</c:v>
                </c:pt>
                <c:pt idx="227634">
                  <c:v>44622.454861111109</c:v>
                </c:pt>
                <c:pt idx="227635">
                  <c:v>44622.458333333336</c:v>
                </c:pt>
                <c:pt idx="227636">
                  <c:v>44622.461805555555</c:v>
                </c:pt>
                <c:pt idx="227637">
                  <c:v>44622.465277777781</c:v>
                </c:pt>
                <c:pt idx="227638">
                  <c:v>44622.46875</c:v>
                </c:pt>
                <c:pt idx="227639">
                  <c:v>44622.472222222219</c:v>
                </c:pt>
                <c:pt idx="227640">
                  <c:v>44622.475694444445</c:v>
                </c:pt>
                <c:pt idx="227641">
                  <c:v>44622.479166666664</c:v>
                </c:pt>
                <c:pt idx="227642">
                  <c:v>44622.482638888891</c:v>
                </c:pt>
                <c:pt idx="227643">
                  <c:v>44622.486111111109</c:v>
                </c:pt>
                <c:pt idx="227644">
                  <c:v>44622.489583333336</c:v>
                </c:pt>
                <c:pt idx="227645">
                  <c:v>44622.493055555555</c:v>
                </c:pt>
                <c:pt idx="227646">
                  <c:v>44622.496527777781</c:v>
                </c:pt>
                <c:pt idx="227647">
                  <c:v>44622.5</c:v>
                </c:pt>
                <c:pt idx="227648">
                  <c:v>44622.503472222219</c:v>
                </c:pt>
                <c:pt idx="227649">
                  <c:v>44622.506944444445</c:v>
                </c:pt>
                <c:pt idx="227650">
                  <c:v>44622.510416666664</c:v>
                </c:pt>
                <c:pt idx="227651">
                  <c:v>44622.513888888891</c:v>
                </c:pt>
                <c:pt idx="227652">
                  <c:v>44622.517361111109</c:v>
                </c:pt>
                <c:pt idx="227653">
                  <c:v>44622.520833333336</c:v>
                </c:pt>
                <c:pt idx="227654">
                  <c:v>44622.524305555555</c:v>
                </c:pt>
                <c:pt idx="227655">
                  <c:v>44622.527777777781</c:v>
                </c:pt>
                <c:pt idx="227656">
                  <c:v>44622.53125</c:v>
                </c:pt>
                <c:pt idx="227657">
                  <c:v>44622.534722222219</c:v>
                </c:pt>
                <c:pt idx="227658">
                  <c:v>44622.538194444445</c:v>
                </c:pt>
                <c:pt idx="227659">
                  <c:v>44622.541666666664</c:v>
                </c:pt>
                <c:pt idx="227660">
                  <c:v>44622.545138888891</c:v>
                </c:pt>
                <c:pt idx="227661">
                  <c:v>44622.548611111109</c:v>
                </c:pt>
                <c:pt idx="227662">
                  <c:v>44622.552083333336</c:v>
                </c:pt>
                <c:pt idx="227663">
                  <c:v>44622.555555555555</c:v>
                </c:pt>
                <c:pt idx="227664">
                  <c:v>44622.559027777781</c:v>
                </c:pt>
                <c:pt idx="227665">
                  <c:v>44622.5625</c:v>
                </c:pt>
                <c:pt idx="227666">
                  <c:v>44622.565972222219</c:v>
                </c:pt>
                <c:pt idx="227667">
                  <c:v>44622.569444444445</c:v>
                </c:pt>
                <c:pt idx="227668">
                  <c:v>44622.572916666664</c:v>
                </c:pt>
                <c:pt idx="227669">
                  <c:v>44622.576388888891</c:v>
                </c:pt>
                <c:pt idx="227670">
                  <c:v>44622.579861111109</c:v>
                </c:pt>
                <c:pt idx="227671">
                  <c:v>44622.583333333336</c:v>
                </c:pt>
                <c:pt idx="227672">
                  <c:v>44622.586805555555</c:v>
                </c:pt>
                <c:pt idx="227673">
                  <c:v>44622.590277777781</c:v>
                </c:pt>
                <c:pt idx="227674">
                  <c:v>44622.59375</c:v>
                </c:pt>
                <c:pt idx="227675">
                  <c:v>44622.597222222219</c:v>
                </c:pt>
                <c:pt idx="227676">
                  <c:v>44622.600694444445</c:v>
                </c:pt>
                <c:pt idx="227677">
                  <c:v>44622.604166666664</c:v>
                </c:pt>
                <c:pt idx="227678">
                  <c:v>44622.607638888891</c:v>
                </c:pt>
                <c:pt idx="227679">
                  <c:v>44622.611111111109</c:v>
                </c:pt>
                <c:pt idx="227680">
                  <c:v>44622.614583333336</c:v>
                </c:pt>
                <c:pt idx="227681">
                  <c:v>44622.618055555555</c:v>
                </c:pt>
                <c:pt idx="227682">
                  <c:v>44622.621527777781</c:v>
                </c:pt>
                <c:pt idx="227683">
                  <c:v>44622.625</c:v>
                </c:pt>
                <c:pt idx="227684">
                  <c:v>44622.628472222219</c:v>
                </c:pt>
                <c:pt idx="227685">
                  <c:v>44622.631944444445</c:v>
                </c:pt>
                <c:pt idx="227686">
                  <c:v>44622.635416666664</c:v>
                </c:pt>
                <c:pt idx="227687">
                  <c:v>44622.638888888891</c:v>
                </c:pt>
                <c:pt idx="227688">
                  <c:v>44622.642361111109</c:v>
                </c:pt>
                <c:pt idx="227689">
                  <c:v>44622.645833333336</c:v>
                </c:pt>
                <c:pt idx="227690">
                  <c:v>44622.649305555555</c:v>
                </c:pt>
                <c:pt idx="227691">
                  <c:v>44622.652777777781</c:v>
                </c:pt>
                <c:pt idx="227692">
                  <c:v>44622.65625</c:v>
                </c:pt>
                <c:pt idx="227693">
                  <c:v>44622.659722222219</c:v>
                </c:pt>
                <c:pt idx="227694">
                  <c:v>44622.663194444445</c:v>
                </c:pt>
                <c:pt idx="227695">
                  <c:v>44622.666666666664</c:v>
                </c:pt>
                <c:pt idx="227696">
                  <c:v>44622.670138888891</c:v>
                </c:pt>
                <c:pt idx="227697">
                  <c:v>44622.673611111109</c:v>
                </c:pt>
                <c:pt idx="227698">
                  <c:v>44622.677083333336</c:v>
                </c:pt>
                <c:pt idx="227699">
                  <c:v>44622.680555555555</c:v>
                </c:pt>
                <c:pt idx="227700">
                  <c:v>44622.684027777781</c:v>
                </c:pt>
                <c:pt idx="227701">
                  <c:v>44622.6875</c:v>
                </c:pt>
                <c:pt idx="227702">
                  <c:v>44622.690972222219</c:v>
                </c:pt>
                <c:pt idx="227703">
                  <c:v>44622.694444444445</c:v>
                </c:pt>
                <c:pt idx="227704">
                  <c:v>44622.697916666664</c:v>
                </c:pt>
                <c:pt idx="227705">
                  <c:v>44622.701388888891</c:v>
                </c:pt>
                <c:pt idx="227706">
                  <c:v>44622.704861111109</c:v>
                </c:pt>
                <c:pt idx="227707">
                  <c:v>44622.708333333336</c:v>
                </c:pt>
                <c:pt idx="227708">
                  <c:v>44622.711805555555</c:v>
                </c:pt>
                <c:pt idx="227709">
                  <c:v>44622.715277777781</c:v>
                </c:pt>
                <c:pt idx="227710">
                  <c:v>44622.71875</c:v>
                </c:pt>
                <c:pt idx="227711">
                  <c:v>44622.722222222219</c:v>
                </c:pt>
                <c:pt idx="227712">
                  <c:v>44622.725694444445</c:v>
                </c:pt>
                <c:pt idx="227713">
                  <c:v>44622.729166666664</c:v>
                </c:pt>
                <c:pt idx="227714">
                  <c:v>44622.732638888891</c:v>
                </c:pt>
                <c:pt idx="227715">
                  <c:v>44622.736111111109</c:v>
                </c:pt>
                <c:pt idx="227716">
                  <c:v>44622.739583333336</c:v>
                </c:pt>
                <c:pt idx="227717">
                  <c:v>44622.743055555555</c:v>
                </c:pt>
                <c:pt idx="227718">
                  <c:v>44622.746527777781</c:v>
                </c:pt>
                <c:pt idx="227719">
                  <c:v>44622.75</c:v>
                </c:pt>
                <c:pt idx="227720">
                  <c:v>44622.753472222219</c:v>
                </c:pt>
                <c:pt idx="227721">
                  <c:v>44622.756944444445</c:v>
                </c:pt>
                <c:pt idx="227722">
                  <c:v>44622.760416666664</c:v>
                </c:pt>
                <c:pt idx="227723">
                  <c:v>44622.763888888891</c:v>
                </c:pt>
                <c:pt idx="227724">
                  <c:v>44622.767361111109</c:v>
                </c:pt>
                <c:pt idx="227725">
                  <c:v>44622.770833333336</c:v>
                </c:pt>
                <c:pt idx="227726">
                  <c:v>44622.774305555555</c:v>
                </c:pt>
                <c:pt idx="227727">
                  <c:v>44622.777777777781</c:v>
                </c:pt>
                <c:pt idx="227728">
                  <c:v>44622.78125</c:v>
                </c:pt>
                <c:pt idx="227729">
                  <c:v>44622.784722222219</c:v>
                </c:pt>
                <c:pt idx="227730">
                  <c:v>44622.788194444445</c:v>
                </c:pt>
                <c:pt idx="227731">
                  <c:v>44622.791666666664</c:v>
                </c:pt>
                <c:pt idx="227732">
                  <c:v>44622.795138888891</c:v>
                </c:pt>
                <c:pt idx="227733">
                  <c:v>44622.798611111109</c:v>
                </c:pt>
                <c:pt idx="227734">
                  <c:v>44622.802083333336</c:v>
                </c:pt>
                <c:pt idx="227735">
                  <c:v>44622.805555555555</c:v>
                </c:pt>
                <c:pt idx="227736">
                  <c:v>44622.809027777781</c:v>
                </c:pt>
                <c:pt idx="227737">
                  <c:v>44622.8125</c:v>
                </c:pt>
                <c:pt idx="227738">
                  <c:v>44622.815972222219</c:v>
                </c:pt>
                <c:pt idx="227739">
                  <c:v>44622.819444444445</c:v>
                </c:pt>
                <c:pt idx="227740">
                  <c:v>44622.822916666664</c:v>
                </c:pt>
                <c:pt idx="227741">
                  <c:v>44622.826388888891</c:v>
                </c:pt>
                <c:pt idx="227742">
                  <c:v>44622.829861111109</c:v>
                </c:pt>
                <c:pt idx="227743">
                  <c:v>44622.833333333336</c:v>
                </c:pt>
                <c:pt idx="227744">
                  <c:v>44622.836805555555</c:v>
                </c:pt>
                <c:pt idx="227745">
                  <c:v>44622.840277777781</c:v>
                </c:pt>
                <c:pt idx="227746">
                  <c:v>44622.84375</c:v>
                </c:pt>
                <c:pt idx="227747">
                  <c:v>44622.847222222219</c:v>
                </c:pt>
                <c:pt idx="227748">
                  <c:v>44622.850694444445</c:v>
                </c:pt>
                <c:pt idx="227749">
                  <c:v>44622.854166666664</c:v>
                </c:pt>
                <c:pt idx="227750">
                  <c:v>44622.857638888891</c:v>
                </c:pt>
                <c:pt idx="227751">
                  <c:v>44622.861111111109</c:v>
                </c:pt>
                <c:pt idx="227752">
                  <c:v>44622.864583333336</c:v>
                </c:pt>
                <c:pt idx="227753">
                  <c:v>44622.868055555555</c:v>
                </c:pt>
                <c:pt idx="227754">
                  <c:v>44622.871527777781</c:v>
                </c:pt>
                <c:pt idx="227755">
                  <c:v>44622.875</c:v>
                </c:pt>
                <c:pt idx="227756">
                  <c:v>44622.878472222219</c:v>
                </c:pt>
                <c:pt idx="227757">
                  <c:v>44622.881944444445</c:v>
                </c:pt>
                <c:pt idx="227758">
                  <c:v>44622.885416666664</c:v>
                </c:pt>
                <c:pt idx="227759">
                  <c:v>44622.888888888891</c:v>
                </c:pt>
                <c:pt idx="227760">
                  <c:v>44622.892361111109</c:v>
                </c:pt>
                <c:pt idx="227761">
                  <c:v>44622.895833333336</c:v>
                </c:pt>
                <c:pt idx="227762">
                  <c:v>44622.899305555555</c:v>
                </c:pt>
                <c:pt idx="227763">
                  <c:v>44622.902777777781</c:v>
                </c:pt>
                <c:pt idx="227764">
                  <c:v>44622.90625</c:v>
                </c:pt>
                <c:pt idx="227765">
                  <c:v>44622.909722222219</c:v>
                </c:pt>
                <c:pt idx="227766">
                  <c:v>44622.913194444445</c:v>
                </c:pt>
                <c:pt idx="227767">
                  <c:v>44622.916666666664</c:v>
                </c:pt>
                <c:pt idx="227768">
                  <c:v>44622.920138888891</c:v>
                </c:pt>
                <c:pt idx="227769">
                  <c:v>44622.923611111109</c:v>
                </c:pt>
                <c:pt idx="227770">
                  <c:v>44622.927083333336</c:v>
                </c:pt>
                <c:pt idx="227771">
                  <c:v>44622.930555555555</c:v>
                </c:pt>
                <c:pt idx="227772">
                  <c:v>44622.934027777781</c:v>
                </c:pt>
                <c:pt idx="227773">
                  <c:v>44622.9375</c:v>
                </c:pt>
                <c:pt idx="227774">
                  <c:v>44622.940972222219</c:v>
                </c:pt>
                <c:pt idx="227775">
                  <c:v>44622.944444444445</c:v>
                </c:pt>
                <c:pt idx="227776">
                  <c:v>44622.947916666664</c:v>
                </c:pt>
                <c:pt idx="227777">
                  <c:v>44622.951388888891</c:v>
                </c:pt>
                <c:pt idx="227778">
                  <c:v>44622.954861111109</c:v>
                </c:pt>
                <c:pt idx="227779">
                  <c:v>44622.958333333336</c:v>
                </c:pt>
                <c:pt idx="227780">
                  <c:v>44622.961805555555</c:v>
                </c:pt>
                <c:pt idx="227781">
                  <c:v>44622.965277777781</c:v>
                </c:pt>
                <c:pt idx="227782">
                  <c:v>44622.96875</c:v>
                </c:pt>
                <c:pt idx="227783">
                  <c:v>44622.972222222219</c:v>
                </c:pt>
                <c:pt idx="227784">
                  <c:v>44622.975694444445</c:v>
                </c:pt>
                <c:pt idx="227785">
                  <c:v>44622.979166666664</c:v>
                </c:pt>
                <c:pt idx="227786">
                  <c:v>44622.982638888891</c:v>
                </c:pt>
                <c:pt idx="227787">
                  <c:v>44622.986111111109</c:v>
                </c:pt>
                <c:pt idx="227788">
                  <c:v>44622.989583333336</c:v>
                </c:pt>
                <c:pt idx="227789">
                  <c:v>44622.993055555555</c:v>
                </c:pt>
                <c:pt idx="227790">
                  <c:v>44622.996527777781</c:v>
                </c:pt>
                <c:pt idx="227791">
                  <c:v>44623</c:v>
                </c:pt>
                <c:pt idx="227792">
                  <c:v>44623.003472222219</c:v>
                </c:pt>
                <c:pt idx="227793">
                  <c:v>44623.006944444445</c:v>
                </c:pt>
                <c:pt idx="227794">
                  <c:v>44623.010416666664</c:v>
                </c:pt>
                <c:pt idx="227795">
                  <c:v>44623.013888888891</c:v>
                </c:pt>
                <c:pt idx="227796">
                  <c:v>44623.017361111109</c:v>
                </c:pt>
                <c:pt idx="227797">
                  <c:v>44623.020833333336</c:v>
                </c:pt>
                <c:pt idx="227798">
                  <c:v>44623.024305555555</c:v>
                </c:pt>
                <c:pt idx="227799">
                  <c:v>44623.027777777781</c:v>
                </c:pt>
                <c:pt idx="227800">
                  <c:v>44623.03125</c:v>
                </c:pt>
                <c:pt idx="227801">
                  <c:v>44623.034722222219</c:v>
                </c:pt>
                <c:pt idx="227802">
                  <c:v>44623.038194444445</c:v>
                </c:pt>
                <c:pt idx="227803">
                  <c:v>44623.041666666664</c:v>
                </c:pt>
                <c:pt idx="227804">
                  <c:v>44623.045138888891</c:v>
                </c:pt>
                <c:pt idx="227805">
                  <c:v>44623.048611111109</c:v>
                </c:pt>
                <c:pt idx="227806">
                  <c:v>44623.052083333336</c:v>
                </c:pt>
                <c:pt idx="227807">
                  <c:v>44623.055555555555</c:v>
                </c:pt>
                <c:pt idx="227808">
                  <c:v>44623.059027777781</c:v>
                </c:pt>
                <c:pt idx="227809">
                  <c:v>44623.0625</c:v>
                </c:pt>
                <c:pt idx="227810">
                  <c:v>44623.065972222219</c:v>
                </c:pt>
                <c:pt idx="227811">
                  <c:v>44623.069444444445</c:v>
                </c:pt>
                <c:pt idx="227812">
                  <c:v>44623.072916666664</c:v>
                </c:pt>
                <c:pt idx="227813">
                  <c:v>44623.076388888891</c:v>
                </c:pt>
                <c:pt idx="227814">
                  <c:v>44623.079861111109</c:v>
                </c:pt>
                <c:pt idx="227815">
                  <c:v>44623.083333333336</c:v>
                </c:pt>
                <c:pt idx="227816">
                  <c:v>44623.086805555555</c:v>
                </c:pt>
                <c:pt idx="227817">
                  <c:v>44623.090277777781</c:v>
                </c:pt>
                <c:pt idx="227818">
                  <c:v>44623.09375</c:v>
                </c:pt>
                <c:pt idx="227819">
                  <c:v>44623.097222222219</c:v>
                </c:pt>
                <c:pt idx="227820">
                  <c:v>44623.100694444445</c:v>
                </c:pt>
                <c:pt idx="227821">
                  <c:v>44623.104166666664</c:v>
                </c:pt>
                <c:pt idx="227822">
                  <c:v>44623.107638888891</c:v>
                </c:pt>
                <c:pt idx="227823">
                  <c:v>44623.111111111109</c:v>
                </c:pt>
                <c:pt idx="227824">
                  <c:v>44623.114583333336</c:v>
                </c:pt>
                <c:pt idx="227825">
                  <c:v>44623.118055555555</c:v>
                </c:pt>
                <c:pt idx="227826">
                  <c:v>44623.121527777781</c:v>
                </c:pt>
                <c:pt idx="227827">
                  <c:v>44623.125</c:v>
                </c:pt>
                <c:pt idx="227828">
                  <c:v>44623.128472222219</c:v>
                </c:pt>
                <c:pt idx="227829">
                  <c:v>44623.131944444445</c:v>
                </c:pt>
                <c:pt idx="227830">
                  <c:v>44623.135416666664</c:v>
                </c:pt>
                <c:pt idx="227831">
                  <c:v>44623.138888888891</c:v>
                </c:pt>
                <c:pt idx="227832">
                  <c:v>44623.142361111109</c:v>
                </c:pt>
                <c:pt idx="227833">
                  <c:v>44623.145833333336</c:v>
                </c:pt>
                <c:pt idx="227834">
                  <c:v>44623.149305555555</c:v>
                </c:pt>
                <c:pt idx="227835">
                  <c:v>44623.152777777781</c:v>
                </c:pt>
                <c:pt idx="227836">
                  <c:v>44623.15625</c:v>
                </c:pt>
                <c:pt idx="227837">
                  <c:v>44623.159722222219</c:v>
                </c:pt>
                <c:pt idx="227838">
                  <c:v>44623.163194444445</c:v>
                </c:pt>
                <c:pt idx="227839">
                  <c:v>44623.166666666664</c:v>
                </c:pt>
                <c:pt idx="227840">
                  <c:v>44623.170138888891</c:v>
                </c:pt>
                <c:pt idx="227841">
                  <c:v>44623.173611111109</c:v>
                </c:pt>
                <c:pt idx="227842">
                  <c:v>44623.177083333336</c:v>
                </c:pt>
                <c:pt idx="227843">
                  <c:v>44623.180555555555</c:v>
                </c:pt>
                <c:pt idx="227844">
                  <c:v>44623.184027777781</c:v>
                </c:pt>
                <c:pt idx="227845">
                  <c:v>44623.1875</c:v>
                </c:pt>
                <c:pt idx="227846">
                  <c:v>44623.190972222219</c:v>
                </c:pt>
                <c:pt idx="227847">
                  <c:v>44623.194444444445</c:v>
                </c:pt>
                <c:pt idx="227848">
                  <c:v>44623.197916666664</c:v>
                </c:pt>
                <c:pt idx="227849">
                  <c:v>44623.201388888891</c:v>
                </c:pt>
                <c:pt idx="227850">
                  <c:v>44623.204861111109</c:v>
                </c:pt>
                <c:pt idx="227851">
                  <c:v>44623.208333333336</c:v>
                </c:pt>
                <c:pt idx="227852">
                  <c:v>44623.211805555555</c:v>
                </c:pt>
                <c:pt idx="227853">
                  <c:v>44623.215277777781</c:v>
                </c:pt>
                <c:pt idx="227854">
                  <c:v>44623.21875</c:v>
                </c:pt>
                <c:pt idx="227855">
                  <c:v>44623.222222222219</c:v>
                </c:pt>
                <c:pt idx="227856">
                  <c:v>44623.225694444445</c:v>
                </c:pt>
                <c:pt idx="227857">
                  <c:v>44623.229166666664</c:v>
                </c:pt>
                <c:pt idx="227858">
                  <c:v>44623.232638888891</c:v>
                </c:pt>
                <c:pt idx="227859">
                  <c:v>44623.236111111109</c:v>
                </c:pt>
                <c:pt idx="227860">
                  <c:v>44623.239583333336</c:v>
                </c:pt>
                <c:pt idx="227861">
                  <c:v>44623.243055555555</c:v>
                </c:pt>
                <c:pt idx="227862">
                  <c:v>44623.246527777781</c:v>
                </c:pt>
                <c:pt idx="227863">
                  <c:v>44623.25</c:v>
                </c:pt>
                <c:pt idx="227864">
                  <c:v>44623.253472222219</c:v>
                </c:pt>
                <c:pt idx="227865">
                  <c:v>44623.256944444445</c:v>
                </c:pt>
                <c:pt idx="227866">
                  <c:v>44623.260416666664</c:v>
                </c:pt>
                <c:pt idx="227867">
                  <c:v>44623.263888888891</c:v>
                </c:pt>
                <c:pt idx="227868">
                  <c:v>44623.267361111109</c:v>
                </c:pt>
                <c:pt idx="227869">
                  <c:v>44623.270833333336</c:v>
                </c:pt>
                <c:pt idx="227870">
                  <c:v>44623.274305555555</c:v>
                </c:pt>
                <c:pt idx="227871">
                  <c:v>44623.277777777781</c:v>
                </c:pt>
                <c:pt idx="227872">
                  <c:v>44623.28125</c:v>
                </c:pt>
                <c:pt idx="227873">
                  <c:v>44623.284722222219</c:v>
                </c:pt>
                <c:pt idx="227874">
                  <c:v>44623.288194444445</c:v>
                </c:pt>
                <c:pt idx="227875">
                  <c:v>44623.291666666664</c:v>
                </c:pt>
                <c:pt idx="227876">
                  <c:v>44623.295138888891</c:v>
                </c:pt>
                <c:pt idx="227877">
                  <c:v>44623.298611111109</c:v>
                </c:pt>
                <c:pt idx="227878">
                  <c:v>44623.302083333336</c:v>
                </c:pt>
                <c:pt idx="227879">
                  <c:v>44623.305555555555</c:v>
                </c:pt>
                <c:pt idx="227880">
                  <c:v>44623.309027777781</c:v>
                </c:pt>
                <c:pt idx="227881">
                  <c:v>44623.3125</c:v>
                </c:pt>
                <c:pt idx="227882">
                  <c:v>44623.315972222219</c:v>
                </c:pt>
                <c:pt idx="227883">
                  <c:v>44623.319444444445</c:v>
                </c:pt>
                <c:pt idx="227884">
                  <c:v>44623.322916666664</c:v>
                </c:pt>
                <c:pt idx="227885">
                  <c:v>44623.326388888891</c:v>
                </c:pt>
                <c:pt idx="227886">
                  <c:v>44623.329861111109</c:v>
                </c:pt>
                <c:pt idx="227887">
                  <c:v>44623.333333333336</c:v>
                </c:pt>
                <c:pt idx="227888">
                  <c:v>44623.336805555555</c:v>
                </c:pt>
                <c:pt idx="227889">
                  <c:v>44623.340277777781</c:v>
                </c:pt>
                <c:pt idx="227890">
                  <c:v>44623.34375</c:v>
                </c:pt>
                <c:pt idx="227891">
                  <c:v>44623.347222222219</c:v>
                </c:pt>
                <c:pt idx="227892">
                  <c:v>44623.350694444445</c:v>
                </c:pt>
                <c:pt idx="227893">
                  <c:v>44623.354166666664</c:v>
                </c:pt>
                <c:pt idx="227894">
                  <c:v>44623.357638888891</c:v>
                </c:pt>
                <c:pt idx="227895">
                  <c:v>44623.361111111109</c:v>
                </c:pt>
                <c:pt idx="227896">
                  <c:v>44623.364583333336</c:v>
                </c:pt>
                <c:pt idx="227897">
                  <c:v>44623.368055555555</c:v>
                </c:pt>
                <c:pt idx="227898">
                  <c:v>44623.371527777781</c:v>
                </c:pt>
                <c:pt idx="227899">
                  <c:v>44623.375</c:v>
                </c:pt>
                <c:pt idx="227900">
                  <c:v>44623.378472222219</c:v>
                </c:pt>
                <c:pt idx="227901">
                  <c:v>44623.381944444445</c:v>
                </c:pt>
                <c:pt idx="227902">
                  <c:v>44623.385416666664</c:v>
                </c:pt>
                <c:pt idx="227903">
                  <c:v>44623.388888888891</c:v>
                </c:pt>
                <c:pt idx="227904">
                  <c:v>44623.392361111109</c:v>
                </c:pt>
                <c:pt idx="227905">
                  <c:v>44623.395833333336</c:v>
                </c:pt>
                <c:pt idx="227906">
                  <c:v>44623.399305555555</c:v>
                </c:pt>
                <c:pt idx="227907">
                  <c:v>44623.402777777781</c:v>
                </c:pt>
                <c:pt idx="227908">
                  <c:v>44623.40625</c:v>
                </c:pt>
                <c:pt idx="227909">
                  <c:v>44623.409722222219</c:v>
                </c:pt>
                <c:pt idx="227910">
                  <c:v>44623.413194444445</c:v>
                </c:pt>
                <c:pt idx="227911">
                  <c:v>44623.416666666664</c:v>
                </c:pt>
                <c:pt idx="227912">
                  <c:v>44623.420138888891</c:v>
                </c:pt>
                <c:pt idx="227913">
                  <c:v>44623.423611111109</c:v>
                </c:pt>
                <c:pt idx="227914">
                  <c:v>44623.427083333336</c:v>
                </c:pt>
                <c:pt idx="227915">
                  <c:v>44623.430555555555</c:v>
                </c:pt>
                <c:pt idx="227916">
                  <c:v>44623.434027777781</c:v>
                </c:pt>
                <c:pt idx="227917">
                  <c:v>44623.4375</c:v>
                </c:pt>
                <c:pt idx="227918">
                  <c:v>44623.440972222219</c:v>
                </c:pt>
                <c:pt idx="227919">
                  <c:v>44623.444444444445</c:v>
                </c:pt>
                <c:pt idx="227920">
                  <c:v>44623.447916666664</c:v>
                </c:pt>
                <c:pt idx="227921">
                  <c:v>44623.451388888891</c:v>
                </c:pt>
                <c:pt idx="227922">
                  <c:v>44623.454861111109</c:v>
                </c:pt>
                <c:pt idx="227923">
                  <c:v>44623.458333333336</c:v>
                </c:pt>
                <c:pt idx="227924">
                  <c:v>44623.461805555555</c:v>
                </c:pt>
                <c:pt idx="227925">
                  <c:v>44623.465277777781</c:v>
                </c:pt>
                <c:pt idx="227926">
                  <c:v>44623.46875</c:v>
                </c:pt>
                <c:pt idx="227927">
                  <c:v>44623.472222222219</c:v>
                </c:pt>
                <c:pt idx="227928">
                  <c:v>44623.475694444445</c:v>
                </c:pt>
                <c:pt idx="227929">
                  <c:v>44623.479166666664</c:v>
                </c:pt>
                <c:pt idx="227930">
                  <c:v>44623.482638888891</c:v>
                </c:pt>
                <c:pt idx="227931">
                  <c:v>44623.486111111109</c:v>
                </c:pt>
                <c:pt idx="227932">
                  <c:v>44623.489583333336</c:v>
                </c:pt>
                <c:pt idx="227933">
                  <c:v>44623.493055555555</c:v>
                </c:pt>
                <c:pt idx="227934">
                  <c:v>44623.496527777781</c:v>
                </c:pt>
                <c:pt idx="227935">
                  <c:v>44623.5</c:v>
                </c:pt>
                <c:pt idx="227936">
                  <c:v>44623.503472222219</c:v>
                </c:pt>
                <c:pt idx="227937">
                  <c:v>44623.506944444445</c:v>
                </c:pt>
                <c:pt idx="227938">
                  <c:v>44623.510416666664</c:v>
                </c:pt>
                <c:pt idx="227939">
                  <c:v>44623.513888888891</c:v>
                </c:pt>
                <c:pt idx="227940">
                  <c:v>44623.517361111109</c:v>
                </c:pt>
                <c:pt idx="227941">
                  <c:v>44623.520833333336</c:v>
                </c:pt>
                <c:pt idx="227942">
                  <c:v>44623.524305555555</c:v>
                </c:pt>
                <c:pt idx="227943">
                  <c:v>44623.527777777781</c:v>
                </c:pt>
                <c:pt idx="227944">
                  <c:v>44623.53125</c:v>
                </c:pt>
                <c:pt idx="227945">
                  <c:v>44623.534722222219</c:v>
                </c:pt>
                <c:pt idx="227946">
                  <c:v>44623.538194444445</c:v>
                </c:pt>
                <c:pt idx="227947">
                  <c:v>44623.541666666664</c:v>
                </c:pt>
                <c:pt idx="227948">
                  <c:v>44623.545138888891</c:v>
                </c:pt>
                <c:pt idx="227949">
                  <c:v>44623.548611111109</c:v>
                </c:pt>
                <c:pt idx="227950">
                  <c:v>44623.552083333336</c:v>
                </c:pt>
                <c:pt idx="227951">
                  <c:v>44623.555555555555</c:v>
                </c:pt>
                <c:pt idx="227952">
                  <c:v>44623.559027777781</c:v>
                </c:pt>
                <c:pt idx="227953">
                  <c:v>44623.5625</c:v>
                </c:pt>
                <c:pt idx="227954">
                  <c:v>44623.565972222219</c:v>
                </c:pt>
                <c:pt idx="227955">
                  <c:v>44623.569444444445</c:v>
                </c:pt>
                <c:pt idx="227956">
                  <c:v>44623.572916666664</c:v>
                </c:pt>
                <c:pt idx="227957">
                  <c:v>44623.576388888891</c:v>
                </c:pt>
                <c:pt idx="227958">
                  <c:v>44623.579861111109</c:v>
                </c:pt>
                <c:pt idx="227959">
                  <c:v>44623.583333333336</c:v>
                </c:pt>
                <c:pt idx="227960">
                  <c:v>44623.586805555555</c:v>
                </c:pt>
                <c:pt idx="227961">
                  <c:v>44623.590277777781</c:v>
                </c:pt>
                <c:pt idx="227962">
                  <c:v>44623.59375</c:v>
                </c:pt>
                <c:pt idx="227963">
                  <c:v>44623.597222222219</c:v>
                </c:pt>
                <c:pt idx="227964">
                  <c:v>44623.600694444445</c:v>
                </c:pt>
                <c:pt idx="227965">
                  <c:v>44623.604166666664</c:v>
                </c:pt>
                <c:pt idx="227966">
                  <c:v>44623.607638888891</c:v>
                </c:pt>
                <c:pt idx="227967">
                  <c:v>44623.611111111109</c:v>
                </c:pt>
                <c:pt idx="227968">
                  <c:v>44623.614583333336</c:v>
                </c:pt>
                <c:pt idx="227969">
                  <c:v>44623.618055555555</c:v>
                </c:pt>
                <c:pt idx="227970">
                  <c:v>44623.621527777781</c:v>
                </c:pt>
                <c:pt idx="227971">
                  <c:v>44623.625</c:v>
                </c:pt>
                <c:pt idx="227972">
                  <c:v>44623.628472222219</c:v>
                </c:pt>
                <c:pt idx="227973">
                  <c:v>44623.631944444445</c:v>
                </c:pt>
                <c:pt idx="227974">
                  <c:v>44623.635416666664</c:v>
                </c:pt>
                <c:pt idx="227975">
                  <c:v>44623.638888888891</c:v>
                </c:pt>
                <c:pt idx="227976">
                  <c:v>44623.642361111109</c:v>
                </c:pt>
                <c:pt idx="227977">
                  <c:v>44623.645833333336</c:v>
                </c:pt>
                <c:pt idx="227978">
                  <c:v>44623.649305555555</c:v>
                </c:pt>
                <c:pt idx="227979">
                  <c:v>44623.652777777781</c:v>
                </c:pt>
                <c:pt idx="227980">
                  <c:v>44623.65625</c:v>
                </c:pt>
                <c:pt idx="227981">
                  <c:v>44623.659722222219</c:v>
                </c:pt>
                <c:pt idx="227982">
                  <c:v>44623.663194444445</c:v>
                </c:pt>
                <c:pt idx="227983">
                  <c:v>44623.666666666664</c:v>
                </c:pt>
                <c:pt idx="227984">
                  <c:v>44623.670138888891</c:v>
                </c:pt>
                <c:pt idx="227985">
                  <c:v>44623.673611111109</c:v>
                </c:pt>
                <c:pt idx="227986">
                  <c:v>44623.677083333336</c:v>
                </c:pt>
                <c:pt idx="227987">
                  <c:v>44623.680555555555</c:v>
                </c:pt>
                <c:pt idx="227988">
                  <c:v>44623.684027777781</c:v>
                </c:pt>
                <c:pt idx="227989">
                  <c:v>44623.6875</c:v>
                </c:pt>
                <c:pt idx="227990">
                  <c:v>44623.690972222219</c:v>
                </c:pt>
                <c:pt idx="227991">
                  <c:v>44623.694444444445</c:v>
                </c:pt>
                <c:pt idx="227992">
                  <c:v>44623.697916666664</c:v>
                </c:pt>
                <c:pt idx="227993">
                  <c:v>44623.701388888891</c:v>
                </c:pt>
                <c:pt idx="227994">
                  <c:v>44623.704861111109</c:v>
                </c:pt>
                <c:pt idx="227995">
                  <c:v>44623.708333333336</c:v>
                </c:pt>
                <c:pt idx="227996">
                  <c:v>44623.711805555555</c:v>
                </c:pt>
                <c:pt idx="227997">
                  <c:v>44623.715277777781</c:v>
                </c:pt>
                <c:pt idx="227998">
                  <c:v>44623.71875</c:v>
                </c:pt>
                <c:pt idx="227999">
                  <c:v>44623.722222222219</c:v>
                </c:pt>
                <c:pt idx="228000">
                  <c:v>44623.725694444445</c:v>
                </c:pt>
                <c:pt idx="228001">
                  <c:v>44623.729166666664</c:v>
                </c:pt>
                <c:pt idx="228002">
                  <c:v>44623.732638888891</c:v>
                </c:pt>
                <c:pt idx="228003">
                  <c:v>44623.736111111109</c:v>
                </c:pt>
                <c:pt idx="228004">
                  <c:v>44623.739583333336</c:v>
                </c:pt>
                <c:pt idx="228005">
                  <c:v>44623.743055555555</c:v>
                </c:pt>
                <c:pt idx="228006">
                  <c:v>44623.746527777781</c:v>
                </c:pt>
                <c:pt idx="228007">
                  <c:v>44623.75</c:v>
                </c:pt>
                <c:pt idx="228008">
                  <c:v>44623.753472222219</c:v>
                </c:pt>
                <c:pt idx="228009">
                  <c:v>44623.756944444445</c:v>
                </c:pt>
                <c:pt idx="228010">
                  <c:v>44623.760416666664</c:v>
                </c:pt>
                <c:pt idx="228011">
                  <c:v>44623.763888888891</c:v>
                </c:pt>
                <c:pt idx="228012">
                  <c:v>44623.767361111109</c:v>
                </c:pt>
                <c:pt idx="228013">
                  <c:v>44623.770833333336</c:v>
                </c:pt>
                <c:pt idx="228014">
                  <c:v>44623.774305555555</c:v>
                </c:pt>
                <c:pt idx="228015">
                  <c:v>44623.777777777781</c:v>
                </c:pt>
                <c:pt idx="228016">
                  <c:v>44623.78125</c:v>
                </c:pt>
                <c:pt idx="228017">
                  <c:v>44623.784722222219</c:v>
                </c:pt>
                <c:pt idx="228018">
                  <c:v>44623.788194444445</c:v>
                </c:pt>
                <c:pt idx="228019">
                  <c:v>44623.791666666664</c:v>
                </c:pt>
                <c:pt idx="228020">
                  <c:v>44623.795138888891</c:v>
                </c:pt>
                <c:pt idx="228021">
                  <c:v>44623.798611111109</c:v>
                </c:pt>
                <c:pt idx="228022">
                  <c:v>44623.802083333336</c:v>
                </c:pt>
                <c:pt idx="228023">
                  <c:v>44623.805555555555</c:v>
                </c:pt>
                <c:pt idx="228024">
                  <c:v>44623.809027777781</c:v>
                </c:pt>
                <c:pt idx="228025">
                  <c:v>44623.8125</c:v>
                </c:pt>
                <c:pt idx="228026">
                  <c:v>44623.815972222219</c:v>
                </c:pt>
                <c:pt idx="228027">
                  <c:v>44623.819444444445</c:v>
                </c:pt>
                <c:pt idx="228028">
                  <c:v>44623.822916666664</c:v>
                </c:pt>
                <c:pt idx="228029">
                  <c:v>44623.826388888891</c:v>
                </c:pt>
                <c:pt idx="228030">
                  <c:v>44623.829861111109</c:v>
                </c:pt>
                <c:pt idx="228031">
                  <c:v>44623.833333333336</c:v>
                </c:pt>
                <c:pt idx="228032">
                  <c:v>44623.836805555555</c:v>
                </c:pt>
                <c:pt idx="228033">
                  <c:v>44623.840277777781</c:v>
                </c:pt>
                <c:pt idx="228034">
                  <c:v>44623.84375</c:v>
                </c:pt>
                <c:pt idx="228035">
                  <c:v>44623.847222222219</c:v>
                </c:pt>
                <c:pt idx="228036">
                  <c:v>44623.850694444445</c:v>
                </c:pt>
                <c:pt idx="228037">
                  <c:v>44623.854166666664</c:v>
                </c:pt>
                <c:pt idx="228038">
                  <c:v>44623.857638888891</c:v>
                </c:pt>
                <c:pt idx="228039">
                  <c:v>44623.861111111109</c:v>
                </c:pt>
                <c:pt idx="228040">
                  <c:v>44623.864583333336</c:v>
                </c:pt>
                <c:pt idx="228041">
                  <c:v>44623.868055555555</c:v>
                </c:pt>
                <c:pt idx="228042">
                  <c:v>44623.871527777781</c:v>
                </c:pt>
                <c:pt idx="228043">
                  <c:v>44623.875</c:v>
                </c:pt>
                <c:pt idx="228044">
                  <c:v>44623.878472222219</c:v>
                </c:pt>
                <c:pt idx="228045">
                  <c:v>44623.881944444445</c:v>
                </c:pt>
                <c:pt idx="228046">
                  <c:v>44623.885416666664</c:v>
                </c:pt>
                <c:pt idx="228047">
                  <c:v>44623.888888888891</c:v>
                </c:pt>
                <c:pt idx="228048">
                  <c:v>44623.892361111109</c:v>
                </c:pt>
                <c:pt idx="228049">
                  <c:v>44623.895833333336</c:v>
                </c:pt>
                <c:pt idx="228050">
                  <c:v>44623.899305555555</c:v>
                </c:pt>
                <c:pt idx="228051">
                  <c:v>44623.902777777781</c:v>
                </c:pt>
                <c:pt idx="228052">
                  <c:v>44623.90625</c:v>
                </c:pt>
                <c:pt idx="228053">
                  <c:v>44623.909722222219</c:v>
                </c:pt>
                <c:pt idx="228054">
                  <c:v>44623.913194444445</c:v>
                </c:pt>
                <c:pt idx="228055">
                  <c:v>44623.916666666664</c:v>
                </c:pt>
                <c:pt idx="228056">
                  <c:v>44623.920138888891</c:v>
                </c:pt>
                <c:pt idx="228057">
                  <c:v>44623.923611111109</c:v>
                </c:pt>
                <c:pt idx="228058">
                  <c:v>44623.927083333336</c:v>
                </c:pt>
                <c:pt idx="228059">
                  <c:v>44623.930555555555</c:v>
                </c:pt>
                <c:pt idx="228060">
                  <c:v>44623.934027777781</c:v>
                </c:pt>
                <c:pt idx="228061">
                  <c:v>44623.9375</c:v>
                </c:pt>
                <c:pt idx="228062">
                  <c:v>44623.940972222219</c:v>
                </c:pt>
                <c:pt idx="228063">
                  <c:v>44623.944444444445</c:v>
                </c:pt>
                <c:pt idx="228064">
                  <c:v>44623.947916666664</c:v>
                </c:pt>
                <c:pt idx="228065">
                  <c:v>44623.951388888891</c:v>
                </c:pt>
                <c:pt idx="228066">
                  <c:v>44623.954861111109</c:v>
                </c:pt>
                <c:pt idx="228067">
                  <c:v>44623.958333333336</c:v>
                </c:pt>
                <c:pt idx="228068">
                  <c:v>44623.961805555555</c:v>
                </c:pt>
                <c:pt idx="228069">
                  <c:v>44623.965277777781</c:v>
                </c:pt>
                <c:pt idx="228070">
                  <c:v>44623.96875</c:v>
                </c:pt>
                <c:pt idx="228071">
                  <c:v>44623.972222222219</c:v>
                </c:pt>
                <c:pt idx="228072">
                  <c:v>44623.975694444445</c:v>
                </c:pt>
                <c:pt idx="228073">
                  <c:v>44623.979166666664</c:v>
                </c:pt>
                <c:pt idx="228074">
                  <c:v>44623.982638888891</c:v>
                </c:pt>
                <c:pt idx="228075">
                  <c:v>44623.986111111109</c:v>
                </c:pt>
                <c:pt idx="228076">
                  <c:v>44623.989583333336</c:v>
                </c:pt>
                <c:pt idx="228077">
                  <c:v>44623.993055555555</c:v>
                </c:pt>
                <c:pt idx="228078">
                  <c:v>44623.996527777781</c:v>
                </c:pt>
                <c:pt idx="228079">
                  <c:v>44624</c:v>
                </c:pt>
                <c:pt idx="228080">
                  <c:v>44624.003472222219</c:v>
                </c:pt>
                <c:pt idx="228081">
                  <c:v>44624.006944444445</c:v>
                </c:pt>
                <c:pt idx="228082">
                  <c:v>44624.010416666664</c:v>
                </c:pt>
                <c:pt idx="228083">
                  <c:v>44624.013888888891</c:v>
                </c:pt>
                <c:pt idx="228084">
                  <c:v>44624.017361111109</c:v>
                </c:pt>
                <c:pt idx="228085">
                  <c:v>44624.020833333336</c:v>
                </c:pt>
                <c:pt idx="228086">
                  <c:v>44624.024305555555</c:v>
                </c:pt>
                <c:pt idx="228087">
                  <c:v>44624.027777777781</c:v>
                </c:pt>
                <c:pt idx="228088">
                  <c:v>44624.03125</c:v>
                </c:pt>
                <c:pt idx="228089">
                  <c:v>44624.034722222219</c:v>
                </c:pt>
                <c:pt idx="228090">
                  <c:v>44624.038194444445</c:v>
                </c:pt>
                <c:pt idx="228091">
                  <c:v>44624.041666666664</c:v>
                </c:pt>
                <c:pt idx="228092">
                  <c:v>44624.045138888891</c:v>
                </c:pt>
                <c:pt idx="228093">
                  <c:v>44624.048611111109</c:v>
                </c:pt>
                <c:pt idx="228094">
                  <c:v>44624.052083333336</c:v>
                </c:pt>
                <c:pt idx="228095">
                  <c:v>44624.055555555555</c:v>
                </c:pt>
                <c:pt idx="228096">
                  <c:v>44624.059027777781</c:v>
                </c:pt>
                <c:pt idx="228097">
                  <c:v>44624.0625</c:v>
                </c:pt>
                <c:pt idx="228098">
                  <c:v>44624.065972222219</c:v>
                </c:pt>
                <c:pt idx="228099">
                  <c:v>44624.069444444445</c:v>
                </c:pt>
                <c:pt idx="228100">
                  <c:v>44624.072916666664</c:v>
                </c:pt>
                <c:pt idx="228101">
                  <c:v>44624.076388888891</c:v>
                </c:pt>
                <c:pt idx="228102">
                  <c:v>44624.079861111109</c:v>
                </c:pt>
                <c:pt idx="228103">
                  <c:v>44624.083333333336</c:v>
                </c:pt>
                <c:pt idx="228104">
                  <c:v>44624.086805555555</c:v>
                </c:pt>
                <c:pt idx="228105">
                  <c:v>44624.090277777781</c:v>
                </c:pt>
                <c:pt idx="228106">
                  <c:v>44624.09375</c:v>
                </c:pt>
                <c:pt idx="228107">
                  <c:v>44624.097222222219</c:v>
                </c:pt>
                <c:pt idx="228108">
                  <c:v>44624.100694444445</c:v>
                </c:pt>
                <c:pt idx="228109">
                  <c:v>44624.104166666664</c:v>
                </c:pt>
                <c:pt idx="228110">
                  <c:v>44624.107638888891</c:v>
                </c:pt>
                <c:pt idx="228111">
                  <c:v>44624.111111111109</c:v>
                </c:pt>
                <c:pt idx="228112">
                  <c:v>44624.114583333336</c:v>
                </c:pt>
                <c:pt idx="228113">
                  <c:v>44624.118055555555</c:v>
                </c:pt>
                <c:pt idx="228114">
                  <c:v>44624.121527777781</c:v>
                </c:pt>
                <c:pt idx="228115">
                  <c:v>44624.125</c:v>
                </c:pt>
                <c:pt idx="228116">
                  <c:v>44624.128472222219</c:v>
                </c:pt>
                <c:pt idx="228117">
                  <c:v>44624.131944444445</c:v>
                </c:pt>
                <c:pt idx="228118">
                  <c:v>44624.135416666664</c:v>
                </c:pt>
                <c:pt idx="228119">
                  <c:v>44624.138888888891</c:v>
                </c:pt>
                <c:pt idx="228120">
                  <c:v>44624.142361111109</c:v>
                </c:pt>
                <c:pt idx="228121">
                  <c:v>44624.145833333336</c:v>
                </c:pt>
                <c:pt idx="228122">
                  <c:v>44624.149305555555</c:v>
                </c:pt>
                <c:pt idx="228123">
                  <c:v>44624.152777777781</c:v>
                </c:pt>
                <c:pt idx="228124">
                  <c:v>44624.15625</c:v>
                </c:pt>
                <c:pt idx="228125">
                  <c:v>44624.159722222219</c:v>
                </c:pt>
                <c:pt idx="228126">
                  <c:v>44624.163194444445</c:v>
                </c:pt>
                <c:pt idx="228127">
                  <c:v>44624.166666666664</c:v>
                </c:pt>
                <c:pt idx="228128">
                  <c:v>44624.170138888891</c:v>
                </c:pt>
                <c:pt idx="228129">
                  <c:v>44624.173611111109</c:v>
                </c:pt>
                <c:pt idx="228130">
                  <c:v>44624.177083333336</c:v>
                </c:pt>
                <c:pt idx="228131">
                  <c:v>44624.180555555555</c:v>
                </c:pt>
                <c:pt idx="228132">
                  <c:v>44624.184027777781</c:v>
                </c:pt>
                <c:pt idx="228133">
                  <c:v>44624.1875</c:v>
                </c:pt>
                <c:pt idx="228134">
                  <c:v>44624.190972222219</c:v>
                </c:pt>
                <c:pt idx="228135">
                  <c:v>44624.194444444445</c:v>
                </c:pt>
                <c:pt idx="228136">
                  <c:v>44624.197916666664</c:v>
                </c:pt>
                <c:pt idx="228137">
                  <c:v>44624.201388888891</c:v>
                </c:pt>
                <c:pt idx="228138">
                  <c:v>44624.204861111109</c:v>
                </c:pt>
                <c:pt idx="228139">
                  <c:v>44624.208333333336</c:v>
                </c:pt>
                <c:pt idx="228140">
                  <c:v>44624.211805555555</c:v>
                </c:pt>
                <c:pt idx="228141">
                  <c:v>44624.215277777781</c:v>
                </c:pt>
                <c:pt idx="228142">
                  <c:v>44624.21875</c:v>
                </c:pt>
                <c:pt idx="228143">
                  <c:v>44624.222222222219</c:v>
                </c:pt>
                <c:pt idx="228144">
                  <c:v>44624.225694444445</c:v>
                </c:pt>
                <c:pt idx="228145">
                  <c:v>44624.229166666664</c:v>
                </c:pt>
                <c:pt idx="228146">
                  <c:v>44624.232638888891</c:v>
                </c:pt>
                <c:pt idx="228147">
                  <c:v>44624.236111111109</c:v>
                </c:pt>
                <c:pt idx="228148">
                  <c:v>44624.239583333336</c:v>
                </c:pt>
                <c:pt idx="228149">
                  <c:v>44624.243055555555</c:v>
                </c:pt>
                <c:pt idx="228150">
                  <c:v>44624.246527777781</c:v>
                </c:pt>
                <c:pt idx="228151">
                  <c:v>44624.25</c:v>
                </c:pt>
                <c:pt idx="228152">
                  <c:v>44624.253472222219</c:v>
                </c:pt>
                <c:pt idx="228153">
                  <c:v>44624.256944444445</c:v>
                </c:pt>
                <c:pt idx="228154">
                  <c:v>44624.260416666664</c:v>
                </c:pt>
                <c:pt idx="228155">
                  <c:v>44624.263888888891</c:v>
                </c:pt>
                <c:pt idx="228156">
                  <c:v>44624.267361111109</c:v>
                </c:pt>
                <c:pt idx="228157">
                  <c:v>44624.270833333336</c:v>
                </c:pt>
                <c:pt idx="228158">
                  <c:v>44624.274305555555</c:v>
                </c:pt>
                <c:pt idx="228159">
                  <c:v>44624.277777777781</c:v>
                </c:pt>
                <c:pt idx="228160">
                  <c:v>44624.28125</c:v>
                </c:pt>
                <c:pt idx="228161">
                  <c:v>44624.284722222219</c:v>
                </c:pt>
                <c:pt idx="228162">
                  <c:v>44624.288194444445</c:v>
                </c:pt>
                <c:pt idx="228163">
                  <c:v>44624.291666666664</c:v>
                </c:pt>
                <c:pt idx="228164">
                  <c:v>44624.295138888891</c:v>
                </c:pt>
                <c:pt idx="228165">
                  <c:v>44624.298611111109</c:v>
                </c:pt>
                <c:pt idx="228166">
                  <c:v>44624.302083333336</c:v>
                </c:pt>
                <c:pt idx="228167">
                  <c:v>44624.305555555555</c:v>
                </c:pt>
                <c:pt idx="228168">
                  <c:v>44624.309027777781</c:v>
                </c:pt>
                <c:pt idx="228169">
                  <c:v>44624.3125</c:v>
                </c:pt>
                <c:pt idx="228170">
                  <c:v>44624.315972222219</c:v>
                </c:pt>
                <c:pt idx="228171">
                  <c:v>44624.319444444445</c:v>
                </c:pt>
                <c:pt idx="228172">
                  <c:v>44624.322916666664</c:v>
                </c:pt>
                <c:pt idx="228173">
                  <c:v>44624.326388888891</c:v>
                </c:pt>
                <c:pt idx="228174">
                  <c:v>44624.329861111109</c:v>
                </c:pt>
                <c:pt idx="228175">
                  <c:v>44624.333333333336</c:v>
                </c:pt>
                <c:pt idx="228176">
                  <c:v>44624.336805555555</c:v>
                </c:pt>
                <c:pt idx="228177">
                  <c:v>44624.340277777781</c:v>
                </c:pt>
                <c:pt idx="228178">
                  <c:v>44624.34375</c:v>
                </c:pt>
                <c:pt idx="228179">
                  <c:v>44624.347222222219</c:v>
                </c:pt>
                <c:pt idx="228180">
                  <c:v>44624.350694444445</c:v>
                </c:pt>
                <c:pt idx="228181">
                  <c:v>44624.354166666664</c:v>
                </c:pt>
                <c:pt idx="228182">
                  <c:v>44624.357638888891</c:v>
                </c:pt>
                <c:pt idx="228183">
                  <c:v>44624.361111111109</c:v>
                </c:pt>
                <c:pt idx="228184">
                  <c:v>44624.364583333336</c:v>
                </c:pt>
                <c:pt idx="228185">
                  <c:v>44624.368055555555</c:v>
                </c:pt>
                <c:pt idx="228186">
                  <c:v>44624.371527777781</c:v>
                </c:pt>
                <c:pt idx="228187">
                  <c:v>44624.375</c:v>
                </c:pt>
                <c:pt idx="228188">
                  <c:v>44624.378472222219</c:v>
                </c:pt>
                <c:pt idx="228189">
                  <c:v>44624.381944444445</c:v>
                </c:pt>
                <c:pt idx="228190">
                  <c:v>44624.385416666664</c:v>
                </c:pt>
                <c:pt idx="228191">
                  <c:v>44624.388888888891</c:v>
                </c:pt>
                <c:pt idx="228192">
                  <c:v>44624.392361111109</c:v>
                </c:pt>
                <c:pt idx="228193">
                  <c:v>44624.395833333336</c:v>
                </c:pt>
                <c:pt idx="228194">
                  <c:v>44624.399305555555</c:v>
                </c:pt>
                <c:pt idx="228195">
                  <c:v>44624.402777777781</c:v>
                </c:pt>
                <c:pt idx="228196">
                  <c:v>44624.40625</c:v>
                </c:pt>
                <c:pt idx="228197">
                  <c:v>44624.409722222219</c:v>
                </c:pt>
                <c:pt idx="228198">
                  <c:v>44624.413194444445</c:v>
                </c:pt>
                <c:pt idx="228199">
                  <c:v>44624.416666666664</c:v>
                </c:pt>
                <c:pt idx="228200">
                  <c:v>44624.420138888891</c:v>
                </c:pt>
                <c:pt idx="228201">
                  <c:v>44624.423611111109</c:v>
                </c:pt>
                <c:pt idx="228202">
                  <c:v>44624.427083333336</c:v>
                </c:pt>
                <c:pt idx="228203">
                  <c:v>44624.430555555555</c:v>
                </c:pt>
                <c:pt idx="228204">
                  <c:v>44624.434027777781</c:v>
                </c:pt>
                <c:pt idx="228205">
                  <c:v>44624.4375</c:v>
                </c:pt>
                <c:pt idx="228206">
                  <c:v>44624.440972222219</c:v>
                </c:pt>
                <c:pt idx="228207">
                  <c:v>44624.444444444445</c:v>
                </c:pt>
                <c:pt idx="228208">
                  <c:v>44624.447916666664</c:v>
                </c:pt>
                <c:pt idx="228209">
                  <c:v>44624.451388888891</c:v>
                </c:pt>
                <c:pt idx="228210">
                  <c:v>44624.454861111109</c:v>
                </c:pt>
                <c:pt idx="228211">
                  <c:v>44624.458333333336</c:v>
                </c:pt>
                <c:pt idx="228212">
                  <c:v>44624.461805555555</c:v>
                </c:pt>
                <c:pt idx="228213">
                  <c:v>44624.465277777781</c:v>
                </c:pt>
                <c:pt idx="228214">
                  <c:v>44624.46875</c:v>
                </c:pt>
                <c:pt idx="228215">
                  <c:v>44624.472222222219</c:v>
                </c:pt>
                <c:pt idx="228216">
                  <c:v>44624.475694444445</c:v>
                </c:pt>
                <c:pt idx="228217">
                  <c:v>44624.479166666664</c:v>
                </c:pt>
                <c:pt idx="228218">
                  <c:v>44624.482638888891</c:v>
                </c:pt>
                <c:pt idx="228219">
                  <c:v>44624.486111111109</c:v>
                </c:pt>
                <c:pt idx="228220">
                  <c:v>44624.489583333336</c:v>
                </c:pt>
                <c:pt idx="228221">
                  <c:v>44624.493055555555</c:v>
                </c:pt>
                <c:pt idx="228222">
                  <c:v>44624.496527777781</c:v>
                </c:pt>
                <c:pt idx="228223">
                  <c:v>44624.5</c:v>
                </c:pt>
                <c:pt idx="228224">
                  <c:v>44624.503472222219</c:v>
                </c:pt>
                <c:pt idx="228225">
                  <c:v>44624.506944444445</c:v>
                </c:pt>
                <c:pt idx="228226">
                  <c:v>44624.510416666664</c:v>
                </c:pt>
                <c:pt idx="228227">
                  <c:v>44624.513888888891</c:v>
                </c:pt>
                <c:pt idx="228228">
                  <c:v>44624.517361111109</c:v>
                </c:pt>
                <c:pt idx="228229">
                  <c:v>44624.520833333336</c:v>
                </c:pt>
                <c:pt idx="228230">
                  <c:v>44624.524305555555</c:v>
                </c:pt>
                <c:pt idx="228231">
                  <c:v>44624.527777777781</c:v>
                </c:pt>
                <c:pt idx="228232">
                  <c:v>44624.53125</c:v>
                </c:pt>
                <c:pt idx="228233">
                  <c:v>44624.534722222219</c:v>
                </c:pt>
                <c:pt idx="228234">
                  <c:v>44624.538194444445</c:v>
                </c:pt>
                <c:pt idx="228235">
                  <c:v>44624.541666666664</c:v>
                </c:pt>
                <c:pt idx="228236">
                  <c:v>44624.545138888891</c:v>
                </c:pt>
                <c:pt idx="228237">
                  <c:v>44624.548611111109</c:v>
                </c:pt>
                <c:pt idx="228238">
                  <c:v>44624.552083333336</c:v>
                </c:pt>
                <c:pt idx="228239">
                  <c:v>44624.555555555555</c:v>
                </c:pt>
                <c:pt idx="228240">
                  <c:v>44624.559027777781</c:v>
                </c:pt>
                <c:pt idx="228241">
                  <c:v>44624.5625</c:v>
                </c:pt>
                <c:pt idx="228242">
                  <c:v>44624.565972222219</c:v>
                </c:pt>
                <c:pt idx="228243">
                  <c:v>44624.569444444445</c:v>
                </c:pt>
                <c:pt idx="228244">
                  <c:v>44624.572916666664</c:v>
                </c:pt>
                <c:pt idx="228245">
                  <c:v>44624.576388888891</c:v>
                </c:pt>
                <c:pt idx="228246">
                  <c:v>44624.579861111109</c:v>
                </c:pt>
                <c:pt idx="228247">
                  <c:v>44624.583333333336</c:v>
                </c:pt>
                <c:pt idx="228248">
                  <c:v>44624.586805555555</c:v>
                </c:pt>
                <c:pt idx="228249">
                  <c:v>44624.590277777781</c:v>
                </c:pt>
                <c:pt idx="228250">
                  <c:v>44624.59375</c:v>
                </c:pt>
                <c:pt idx="228251">
                  <c:v>44624.597222222219</c:v>
                </c:pt>
                <c:pt idx="228252">
                  <c:v>44624.600694444445</c:v>
                </c:pt>
                <c:pt idx="228253">
                  <c:v>44624.604166666664</c:v>
                </c:pt>
                <c:pt idx="228254">
                  <c:v>44624.607638888891</c:v>
                </c:pt>
                <c:pt idx="228255">
                  <c:v>44624.611111111109</c:v>
                </c:pt>
                <c:pt idx="228256">
                  <c:v>44624.614583333336</c:v>
                </c:pt>
                <c:pt idx="228257">
                  <c:v>44624.618055555555</c:v>
                </c:pt>
                <c:pt idx="228258">
                  <c:v>44624.621527777781</c:v>
                </c:pt>
                <c:pt idx="228259">
                  <c:v>44624.625</c:v>
                </c:pt>
                <c:pt idx="228260">
                  <c:v>44624.628472222219</c:v>
                </c:pt>
                <c:pt idx="228261">
                  <c:v>44624.631944444445</c:v>
                </c:pt>
                <c:pt idx="228262">
                  <c:v>44624.635416666664</c:v>
                </c:pt>
                <c:pt idx="228263">
                  <c:v>44624.638888888891</c:v>
                </c:pt>
                <c:pt idx="228264">
                  <c:v>44624.642361111109</c:v>
                </c:pt>
                <c:pt idx="228265">
                  <c:v>44624.645833333336</c:v>
                </c:pt>
                <c:pt idx="228266">
                  <c:v>44624.649305555555</c:v>
                </c:pt>
                <c:pt idx="228267">
                  <c:v>44624.652777777781</c:v>
                </c:pt>
                <c:pt idx="228268">
                  <c:v>44624.65625</c:v>
                </c:pt>
                <c:pt idx="228269">
                  <c:v>44624.659722222219</c:v>
                </c:pt>
                <c:pt idx="228270">
                  <c:v>44624.663194444445</c:v>
                </c:pt>
                <c:pt idx="228271">
                  <c:v>44624.666666666664</c:v>
                </c:pt>
                <c:pt idx="228272">
                  <c:v>44624.670138888891</c:v>
                </c:pt>
                <c:pt idx="228273">
                  <c:v>44624.673611111109</c:v>
                </c:pt>
                <c:pt idx="228274">
                  <c:v>44624.677083333336</c:v>
                </c:pt>
                <c:pt idx="228275">
                  <c:v>44624.680555555555</c:v>
                </c:pt>
                <c:pt idx="228276">
                  <c:v>44624.684027777781</c:v>
                </c:pt>
                <c:pt idx="228277">
                  <c:v>44624.6875</c:v>
                </c:pt>
                <c:pt idx="228278">
                  <c:v>44624.690972222219</c:v>
                </c:pt>
                <c:pt idx="228279">
                  <c:v>44624.694444444445</c:v>
                </c:pt>
                <c:pt idx="228280">
                  <c:v>44624.697916666664</c:v>
                </c:pt>
                <c:pt idx="228281">
                  <c:v>44624.701388888891</c:v>
                </c:pt>
                <c:pt idx="228282">
                  <c:v>44624.704861111109</c:v>
                </c:pt>
                <c:pt idx="228283">
                  <c:v>44624.708333333336</c:v>
                </c:pt>
                <c:pt idx="228284">
                  <c:v>44624.711805555555</c:v>
                </c:pt>
                <c:pt idx="228285">
                  <c:v>44624.715277777781</c:v>
                </c:pt>
                <c:pt idx="228286">
                  <c:v>44624.71875</c:v>
                </c:pt>
                <c:pt idx="228287">
                  <c:v>44624.722222222219</c:v>
                </c:pt>
                <c:pt idx="228288">
                  <c:v>44624.725694444445</c:v>
                </c:pt>
                <c:pt idx="228289">
                  <c:v>44624.729166666664</c:v>
                </c:pt>
                <c:pt idx="228290">
                  <c:v>44624.732638888891</c:v>
                </c:pt>
                <c:pt idx="228291">
                  <c:v>44624.736111111109</c:v>
                </c:pt>
                <c:pt idx="228292">
                  <c:v>44624.739583333336</c:v>
                </c:pt>
                <c:pt idx="228293">
                  <c:v>44624.743055555555</c:v>
                </c:pt>
                <c:pt idx="228294">
                  <c:v>44624.746527777781</c:v>
                </c:pt>
                <c:pt idx="228295">
                  <c:v>44624.75</c:v>
                </c:pt>
                <c:pt idx="228296">
                  <c:v>44624.753472222219</c:v>
                </c:pt>
                <c:pt idx="228297">
                  <c:v>44624.756944444445</c:v>
                </c:pt>
                <c:pt idx="228298">
                  <c:v>44624.760416666664</c:v>
                </c:pt>
                <c:pt idx="228299">
                  <c:v>44624.763888888891</c:v>
                </c:pt>
                <c:pt idx="228300">
                  <c:v>44624.767361111109</c:v>
                </c:pt>
                <c:pt idx="228301">
                  <c:v>44624.770833333336</c:v>
                </c:pt>
                <c:pt idx="228302">
                  <c:v>44624.774305555555</c:v>
                </c:pt>
                <c:pt idx="228303">
                  <c:v>44624.777777777781</c:v>
                </c:pt>
                <c:pt idx="228304">
                  <c:v>44624.78125</c:v>
                </c:pt>
                <c:pt idx="228305">
                  <c:v>44624.784722222219</c:v>
                </c:pt>
                <c:pt idx="228306">
                  <c:v>44624.788194444445</c:v>
                </c:pt>
                <c:pt idx="228307">
                  <c:v>44624.791666666664</c:v>
                </c:pt>
                <c:pt idx="228308">
                  <c:v>44624.795138888891</c:v>
                </c:pt>
                <c:pt idx="228309">
                  <c:v>44624.798611111109</c:v>
                </c:pt>
                <c:pt idx="228310">
                  <c:v>44624.802083333336</c:v>
                </c:pt>
                <c:pt idx="228311">
                  <c:v>44624.805555555555</c:v>
                </c:pt>
                <c:pt idx="228312">
                  <c:v>44624.809027777781</c:v>
                </c:pt>
                <c:pt idx="228313">
                  <c:v>44624.8125</c:v>
                </c:pt>
                <c:pt idx="228314">
                  <c:v>44624.815972222219</c:v>
                </c:pt>
                <c:pt idx="228315">
                  <c:v>44624.819444444445</c:v>
                </c:pt>
                <c:pt idx="228316">
                  <c:v>44624.822916666664</c:v>
                </c:pt>
                <c:pt idx="228317">
                  <c:v>44624.826388888891</c:v>
                </c:pt>
                <c:pt idx="228318">
                  <c:v>44624.829861111109</c:v>
                </c:pt>
                <c:pt idx="228319">
                  <c:v>44624.833333333336</c:v>
                </c:pt>
                <c:pt idx="228320">
                  <c:v>44624.836805555555</c:v>
                </c:pt>
                <c:pt idx="228321">
                  <c:v>44624.840277777781</c:v>
                </c:pt>
                <c:pt idx="228322">
                  <c:v>44624.84375</c:v>
                </c:pt>
                <c:pt idx="228323">
                  <c:v>44624.847222222219</c:v>
                </c:pt>
                <c:pt idx="228324">
                  <c:v>44624.850694444445</c:v>
                </c:pt>
                <c:pt idx="228325">
                  <c:v>44624.854166666664</c:v>
                </c:pt>
                <c:pt idx="228326">
                  <c:v>44624.857638888891</c:v>
                </c:pt>
                <c:pt idx="228327">
                  <c:v>44624.861111111109</c:v>
                </c:pt>
                <c:pt idx="228328">
                  <c:v>44624.864583333336</c:v>
                </c:pt>
                <c:pt idx="228329">
                  <c:v>44624.868055555555</c:v>
                </c:pt>
                <c:pt idx="228330">
                  <c:v>44624.871527777781</c:v>
                </c:pt>
                <c:pt idx="228331">
                  <c:v>44624.875</c:v>
                </c:pt>
                <c:pt idx="228332">
                  <c:v>44624.878472222219</c:v>
                </c:pt>
                <c:pt idx="228333">
                  <c:v>44624.881944444445</c:v>
                </c:pt>
                <c:pt idx="228334">
                  <c:v>44624.885416666664</c:v>
                </c:pt>
                <c:pt idx="228335">
                  <c:v>44624.888888888891</c:v>
                </c:pt>
                <c:pt idx="228336">
                  <c:v>44624.892361111109</c:v>
                </c:pt>
                <c:pt idx="228337">
                  <c:v>44624.895833333336</c:v>
                </c:pt>
                <c:pt idx="228338">
                  <c:v>44624.899305555555</c:v>
                </c:pt>
                <c:pt idx="228339">
                  <c:v>44624.902777777781</c:v>
                </c:pt>
                <c:pt idx="228340">
                  <c:v>44624.90625</c:v>
                </c:pt>
                <c:pt idx="228341">
                  <c:v>44624.909722222219</c:v>
                </c:pt>
                <c:pt idx="228342">
                  <c:v>44624.913194444445</c:v>
                </c:pt>
                <c:pt idx="228343">
                  <c:v>44624.916666666664</c:v>
                </c:pt>
                <c:pt idx="228344">
                  <c:v>44624.920138888891</c:v>
                </c:pt>
                <c:pt idx="228345">
                  <c:v>44624.923611111109</c:v>
                </c:pt>
                <c:pt idx="228346">
                  <c:v>44624.927083333336</c:v>
                </c:pt>
                <c:pt idx="228347">
                  <c:v>44624.930555555555</c:v>
                </c:pt>
                <c:pt idx="228348">
                  <c:v>44624.934027777781</c:v>
                </c:pt>
                <c:pt idx="228349">
                  <c:v>44624.9375</c:v>
                </c:pt>
                <c:pt idx="228350">
                  <c:v>44624.940972222219</c:v>
                </c:pt>
                <c:pt idx="228351">
                  <c:v>44624.944444444445</c:v>
                </c:pt>
                <c:pt idx="228352">
                  <c:v>44624.947916666664</c:v>
                </c:pt>
                <c:pt idx="228353">
                  <c:v>44624.951388888891</c:v>
                </c:pt>
                <c:pt idx="228354">
                  <c:v>44624.954861111109</c:v>
                </c:pt>
                <c:pt idx="228355">
                  <c:v>44624.958333333336</c:v>
                </c:pt>
                <c:pt idx="228356">
                  <c:v>44624.961805555555</c:v>
                </c:pt>
                <c:pt idx="228357">
                  <c:v>44624.965277777781</c:v>
                </c:pt>
                <c:pt idx="228358">
                  <c:v>44624.96875</c:v>
                </c:pt>
                <c:pt idx="228359">
                  <c:v>44624.972222222219</c:v>
                </c:pt>
                <c:pt idx="228360">
                  <c:v>44624.975694444445</c:v>
                </c:pt>
                <c:pt idx="228361">
                  <c:v>44624.979166666664</c:v>
                </c:pt>
                <c:pt idx="228362">
                  <c:v>44624.982638888891</c:v>
                </c:pt>
                <c:pt idx="228363">
                  <c:v>44624.986111111109</c:v>
                </c:pt>
                <c:pt idx="228364">
                  <c:v>44624.989583333336</c:v>
                </c:pt>
                <c:pt idx="228365">
                  <c:v>44624.993055555555</c:v>
                </c:pt>
                <c:pt idx="228366">
                  <c:v>44624.996527777781</c:v>
                </c:pt>
                <c:pt idx="228367">
                  <c:v>44625</c:v>
                </c:pt>
                <c:pt idx="228368">
                  <c:v>44625.003472222219</c:v>
                </c:pt>
                <c:pt idx="228369">
                  <c:v>44625.006944444445</c:v>
                </c:pt>
                <c:pt idx="228370">
                  <c:v>44625.010416666664</c:v>
                </c:pt>
                <c:pt idx="228371">
                  <c:v>44625.013888888891</c:v>
                </c:pt>
                <c:pt idx="228372">
                  <c:v>44625.017361111109</c:v>
                </c:pt>
                <c:pt idx="228373">
                  <c:v>44625.020833333336</c:v>
                </c:pt>
                <c:pt idx="228374">
                  <c:v>44625.024305555555</c:v>
                </c:pt>
                <c:pt idx="228375">
                  <c:v>44625.027777777781</c:v>
                </c:pt>
                <c:pt idx="228376">
                  <c:v>44625.03125</c:v>
                </c:pt>
                <c:pt idx="228377">
                  <c:v>44625.034722222219</c:v>
                </c:pt>
                <c:pt idx="228378">
                  <c:v>44625.038194444445</c:v>
                </c:pt>
                <c:pt idx="228379">
                  <c:v>44625.041666666664</c:v>
                </c:pt>
                <c:pt idx="228380">
                  <c:v>44625.045138888891</c:v>
                </c:pt>
                <c:pt idx="228381">
                  <c:v>44625.048611111109</c:v>
                </c:pt>
                <c:pt idx="228382">
                  <c:v>44625.052083333336</c:v>
                </c:pt>
                <c:pt idx="228383">
                  <c:v>44625.055555555555</c:v>
                </c:pt>
                <c:pt idx="228384">
                  <c:v>44625.059027777781</c:v>
                </c:pt>
                <c:pt idx="228385">
                  <c:v>44625.0625</c:v>
                </c:pt>
                <c:pt idx="228386">
                  <c:v>44625.065972222219</c:v>
                </c:pt>
                <c:pt idx="228387">
                  <c:v>44625.069444444445</c:v>
                </c:pt>
                <c:pt idx="228388">
                  <c:v>44625.072916666664</c:v>
                </c:pt>
                <c:pt idx="228389">
                  <c:v>44625.076388888891</c:v>
                </c:pt>
                <c:pt idx="228390">
                  <c:v>44625.079861111109</c:v>
                </c:pt>
                <c:pt idx="228391">
                  <c:v>44625.083333333336</c:v>
                </c:pt>
                <c:pt idx="228392">
                  <c:v>44625.086805555555</c:v>
                </c:pt>
                <c:pt idx="228393">
                  <c:v>44625.090277777781</c:v>
                </c:pt>
                <c:pt idx="228394">
                  <c:v>44625.09375</c:v>
                </c:pt>
                <c:pt idx="228395">
                  <c:v>44625.097222222219</c:v>
                </c:pt>
                <c:pt idx="228396">
                  <c:v>44625.100694444445</c:v>
                </c:pt>
                <c:pt idx="228397">
                  <c:v>44625.104166666664</c:v>
                </c:pt>
                <c:pt idx="228398">
                  <c:v>44625.107638888891</c:v>
                </c:pt>
                <c:pt idx="228399">
                  <c:v>44625.111111111109</c:v>
                </c:pt>
                <c:pt idx="228400">
                  <c:v>44625.114583333336</c:v>
                </c:pt>
                <c:pt idx="228401">
                  <c:v>44625.118055555555</c:v>
                </c:pt>
                <c:pt idx="228402">
                  <c:v>44625.121527777781</c:v>
                </c:pt>
                <c:pt idx="228403">
                  <c:v>44625.125</c:v>
                </c:pt>
                <c:pt idx="228404">
                  <c:v>44625.128472222219</c:v>
                </c:pt>
                <c:pt idx="228405">
                  <c:v>44625.131944444445</c:v>
                </c:pt>
                <c:pt idx="228406">
                  <c:v>44625.135416666664</c:v>
                </c:pt>
                <c:pt idx="228407">
                  <c:v>44625.138888888891</c:v>
                </c:pt>
                <c:pt idx="228408">
                  <c:v>44625.142361111109</c:v>
                </c:pt>
                <c:pt idx="228409">
                  <c:v>44625.145833333336</c:v>
                </c:pt>
                <c:pt idx="228410">
                  <c:v>44625.149305555555</c:v>
                </c:pt>
                <c:pt idx="228411">
                  <c:v>44625.152777777781</c:v>
                </c:pt>
                <c:pt idx="228412">
                  <c:v>44625.15625</c:v>
                </c:pt>
                <c:pt idx="228413">
                  <c:v>44625.159722222219</c:v>
                </c:pt>
                <c:pt idx="228414">
                  <c:v>44625.163194444445</c:v>
                </c:pt>
                <c:pt idx="228415">
                  <c:v>44625.166666666664</c:v>
                </c:pt>
                <c:pt idx="228416">
                  <c:v>44625.170138888891</c:v>
                </c:pt>
                <c:pt idx="228417">
                  <c:v>44625.173611111109</c:v>
                </c:pt>
                <c:pt idx="228418">
                  <c:v>44625.177083333336</c:v>
                </c:pt>
                <c:pt idx="228419">
                  <c:v>44625.180555555555</c:v>
                </c:pt>
                <c:pt idx="228420">
                  <c:v>44625.184027777781</c:v>
                </c:pt>
                <c:pt idx="228421">
                  <c:v>44625.1875</c:v>
                </c:pt>
                <c:pt idx="228422">
                  <c:v>44625.190972222219</c:v>
                </c:pt>
                <c:pt idx="228423">
                  <c:v>44625.194444444445</c:v>
                </c:pt>
                <c:pt idx="228424">
                  <c:v>44625.197916666664</c:v>
                </c:pt>
                <c:pt idx="228425">
                  <c:v>44625.201388888891</c:v>
                </c:pt>
                <c:pt idx="228426">
                  <c:v>44625.204861111109</c:v>
                </c:pt>
                <c:pt idx="228427">
                  <c:v>44625.208333333336</c:v>
                </c:pt>
                <c:pt idx="228428">
                  <c:v>44625.211805555555</c:v>
                </c:pt>
                <c:pt idx="228429">
                  <c:v>44625.215277777781</c:v>
                </c:pt>
                <c:pt idx="228430">
                  <c:v>44625.21875</c:v>
                </c:pt>
                <c:pt idx="228431">
                  <c:v>44625.222222222219</c:v>
                </c:pt>
                <c:pt idx="228432">
                  <c:v>44625.225694444445</c:v>
                </c:pt>
                <c:pt idx="228433">
                  <c:v>44625.229166666664</c:v>
                </c:pt>
                <c:pt idx="228434">
                  <c:v>44625.232638888891</c:v>
                </c:pt>
                <c:pt idx="228435">
                  <c:v>44625.236111111109</c:v>
                </c:pt>
                <c:pt idx="228436">
                  <c:v>44625.239583333336</c:v>
                </c:pt>
                <c:pt idx="228437">
                  <c:v>44625.243055555555</c:v>
                </c:pt>
                <c:pt idx="228438">
                  <c:v>44625.246527777781</c:v>
                </c:pt>
                <c:pt idx="228439">
                  <c:v>44625.25</c:v>
                </c:pt>
                <c:pt idx="228440">
                  <c:v>44625.253472222219</c:v>
                </c:pt>
                <c:pt idx="228441">
                  <c:v>44625.256944444445</c:v>
                </c:pt>
                <c:pt idx="228442">
                  <c:v>44625.260416666664</c:v>
                </c:pt>
                <c:pt idx="228443">
                  <c:v>44625.263888888891</c:v>
                </c:pt>
                <c:pt idx="228444">
                  <c:v>44625.267361111109</c:v>
                </c:pt>
                <c:pt idx="228445">
                  <c:v>44625.270833333336</c:v>
                </c:pt>
                <c:pt idx="228446">
                  <c:v>44625.274305555555</c:v>
                </c:pt>
                <c:pt idx="228447">
                  <c:v>44625.277777777781</c:v>
                </c:pt>
                <c:pt idx="228448">
                  <c:v>44625.28125</c:v>
                </c:pt>
                <c:pt idx="228449">
                  <c:v>44625.284722222219</c:v>
                </c:pt>
                <c:pt idx="228450">
                  <c:v>44625.288194444445</c:v>
                </c:pt>
                <c:pt idx="228451">
                  <c:v>44625.291666666664</c:v>
                </c:pt>
                <c:pt idx="228452">
                  <c:v>44625.295138888891</c:v>
                </c:pt>
                <c:pt idx="228453">
                  <c:v>44625.298611111109</c:v>
                </c:pt>
                <c:pt idx="228454">
                  <c:v>44625.302083333336</c:v>
                </c:pt>
                <c:pt idx="228455">
                  <c:v>44625.305555555555</c:v>
                </c:pt>
                <c:pt idx="228456">
                  <c:v>44625.309027777781</c:v>
                </c:pt>
                <c:pt idx="228457">
                  <c:v>44625.3125</c:v>
                </c:pt>
                <c:pt idx="228458">
                  <c:v>44625.315972222219</c:v>
                </c:pt>
                <c:pt idx="228459">
                  <c:v>44625.319444444445</c:v>
                </c:pt>
                <c:pt idx="228460">
                  <c:v>44625.322916666664</c:v>
                </c:pt>
                <c:pt idx="228461">
                  <c:v>44625.326388888891</c:v>
                </c:pt>
                <c:pt idx="228462">
                  <c:v>44625.329861111109</c:v>
                </c:pt>
                <c:pt idx="228463">
                  <c:v>44625.333333333336</c:v>
                </c:pt>
                <c:pt idx="228464">
                  <c:v>44625.336805555555</c:v>
                </c:pt>
                <c:pt idx="228465">
                  <c:v>44625.340277777781</c:v>
                </c:pt>
                <c:pt idx="228466">
                  <c:v>44625.34375</c:v>
                </c:pt>
                <c:pt idx="228467">
                  <c:v>44625.347222222219</c:v>
                </c:pt>
                <c:pt idx="228468">
                  <c:v>44625.350694444445</c:v>
                </c:pt>
                <c:pt idx="228469">
                  <c:v>44625.354166666664</c:v>
                </c:pt>
                <c:pt idx="228470">
                  <c:v>44625.357638888891</c:v>
                </c:pt>
                <c:pt idx="228471">
                  <c:v>44625.361111111109</c:v>
                </c:pt>
                <c:pt idx="228472">
                  <c:v>44625.364583333336</c:v>
                </c:pt>
                <c:pt idx="228473">
                  <c:v>44625.368055555555</c:v>
                </c:pt>
                <c:pt idx="228474">
                  <c:v>44625.371527777781</c:v>
                </c:pt>
                <c:pt idx="228475">
                  <c:v>44625.375</c:v>
                </c:pt>
                <c:pt idx="228476">
                  <c:v>44625.378472222219</c:v>
                </c:pt>
                <c:pt idx="228477">
                  <c:v>44625.381944444445</c:v>
                </c:pt>
                <c:pt idx="228478">
                  <c:v>44625.385416666664</c:v>
                </c:pt>
                <c:pt idx="228479">
                  <c:v>44625.388888888891</c:v>
                </c:pt>
                <c:pt idx="228480">
                  <c:v>44625.392361111109</c:v>
                </c:pt>
                <c:pt idx="228481">
                  <c:v>44625.395833333336</c:v>
                </c:pt>
                <c:pt idx="228482">
                  <c:v>44625.399305555555</c:v>
                </c:pt>
                <c:pt idx="228483">
                  <c:v>44625.402777777781</c:v>
                </c:pt>
                <c:pt idx="228484">
                  <c:v>44625.40625</c:v>
                </c:pt>
                <c:pt idx="228485">
                  <c:v>44625.409722222219</c:v>
                </c:pt>
                <c:pt idx="228486">
                  <c:v>44625.413194444445</c:v>
                </c:pt>
                <c:pt idx="228487">
                  <c:v>44625.416666666664</c:v>
                </c:pt>
                <c:pt idx="228488">
                  <c:v>44625.420138888891</c:v>
                </c:pt>
                <c:pt idx="228489">
                  <c:v>44625.423611111109</c:v>
                </c:pt>
                <c:pt idx="228490">
                  <c:v>44625.427083333336</c:v>
                </c:pt>
                <c:pt idx="228491">
                  <c:v>44625.430555555555</c:v>
                </c:pt>
                <c:pt idx="228492">
                  <c:v>44625.434027777781</c:v>
                </c:pt>
                <c:pt idx="228493">
                  <c:v>44625.4375</c:v>
                </c:pt>
                <c:pt idx="228494">
                  <c:v>44625.440972222219</c:v>
                </c:pt>
                <c:pt idx="228495">
                  <c:v>44625.444444444445</c:v>
                </c:pt>
                <c:pt idx="228496">
                  <c:v>44625.447916666664</c:v>
                </c:pt>
                <c:pt idx="228497">
                  <c:v>44625.451388888891</c:v>
                </c:pt>
                <c:pt idx="228498">
                  <c:v>44625.454861111109</c:v>
                </c:pt>
                <c:pt idx="228499">
                  <c:v>44625.458333333336</c:v>
                </c:pt>
                <c:pt idx="228500">
                  <c:v>44625.461805555555</c:v>
                </c:pt>
                <c:pt idx="228501">
                  <c:v>44625.465277777781</c:v>
                </c:pt>
                <c:pt idx="228502">
                  <c:v>44625.46875</c:v>
                </c:pt>
                <c:pt idx="228503">
                  <c:v>44625.472222222219</c:v>
                </c:pt>
                <c:pt idx="228504">
                  <c:v>44625.475694444445</c:v>
                </c:pt>
                <c:pt idx="228505">
                  <c:v>44625.479166666664</c:v>
                </c:pt>
                <c:pt idx="228506">
                  <c:v>44625.482638888891</c:v>
                </c:pt>
                <c:pt idx="228507">
                  <c:v>44625.486111111109</c:v>
                </c:pt>
                <c:pt idx="228508">
                  <c:v>44625.489583333336</c:v>
                </c:pt>
                <c:pt idx="228509">
                  <c:v>44625.493055555555</c:v>
                </c:pt>
                <c:pt idx="228510">
                  <c:v>44625.496527777781</c:v>
                </c:pt>
                <c:pt idx="228511">
                  <c:v>44625.5</c:v>
                </c:pt>
                <c:pt idx="228512">
                  <c:v>44625.503472222219</c:v>
                </c:pt>
                <c:pt idx="228513">
                  <c:v>44625.506944444445</c:v>
                </c:pt>
                <c:pt idx="228514">
                  <c:v>44625.510416666664</c:v>
                </c:pt>
                <c:pt idx="228515">
                  <c:v>44625.513888888891</c:v>
                </c:pt>
                <c:pt idx="228516">
                  <c:v>44625.517361111109</c:v>
                </c:pt>
                <c:pt idx="228517">
                  <c:v>44625.520833333336</c:v>
                </c:pt>
                <c:pt idx="228518">
                  <c:v>44625.524305555555</c:v>
                </c:pt>
                <c:pt idx="228519">
                  <c:v>44625.527777777781</c:v>
                </c:pt>
                <c:pt idx="228520">
                  <c:v>44625.53125</c:v>
                </c:pt>
                <c:pt idx="228521">
                  <c:v>44625.534722222219</c:v>
                </c:pt>
                <c:pt idx="228522">
                  <c:v>44625.538194444445</c:v>
                </c:pt>
                <c:pt idx="228523">
                  <c:v>44625.541666666664</c:v>
                </c:pt>
                <c:pt idx="228524">
                  <c:v>44625.545138888891</c:v>
                </c:pt>
                <c:pt idx="228525">
                  <c:v>44625.548611111109</c:v>
                </c:pt>
                <c:pt idx="228526">
                  <c:v>44625.552083333336</c:v>
                </c:pt>
                <c:pt idx="228527">
                  <c:v>44625.555555555555</c:v>
                </c:pt>
                <c:pt idx="228528">
                  <c:v>44625.559027777781</c:v>
                </c:pt>
                <c:pt idx="228529">
                  <c:v>44625.5625</c:v>
                </c:pt>
                <c:pt idx="228530">
                  <c:v>44625.565972222219</c:v>
                </c:pt>
                <c:pt idx="228531">
                  <c:v>44625.569444444445</c:v>
                </c:pt>
                <c:pt idx="228532">
                  <c:v>44625.572916666664</c:v>
                </c:pt>
                <c:pt idx="228533">
                  <c:v>44625.576388888891</c:v>
                </c:pt>
                <c:pt idx="228534">
                  <c:v>44625.579861111109</c:v>
                </c:pt>
                <c:pt idx="228535">
                  <c:v>44625.583333333336</c:v>
                </c:pt>
                <c:pt idx="228536">
                  <c:v>44625.586805555555</c:v>
                </c:pt>
                <c:pt idx="228537">
                  <c:v>44625.590277777781</c:v>
                </c:pt>
                <c:pt idx="228538">
                  <c:v>44625.59375</c:v>
                </c:pt>
                <c:pt idx="228539">
                  <c:v>44625.597222222219</c:v>
                </c:pt>
                <c:pt idx="228540">
                  <c:v>44625.600694444445</c:v>
                </c:pt>
                <c:pt idx="228541">
                  <c:v>44625.604166666664</c:v>
                </c:pt>
                <c:pt idx="228542">
                  <c:v>44625.607638888891</c:v>
                </c:pt>
                <c:pt idx="228543">
                  <c:v>44625.611111111109</c:v>
                </c:pt>
                <c:pt idx="228544">
                  <c:v>44625.614583333336</c:v>
                </c:pt>
                <c:pt idx="228545">
                  <c:v>44625.618055555555</c:v>
                </c:pt>
                <c:pt idx="228546">
                  <c:v>44625.621527777781</c:v>
                </c:pt>
                <c:pt idx="228547">
                  <c:v>44625.625</c:v>
                </c:pt>
                <c:pt idx="228548">
                  <c:v>44625.628472222219</c:v>
                </c:pt>
                <c:pt idx="228549">
                  <c:v>44625.631944444445</c:v>
                </c:pt>
                <c:pt idx="228550">
                  <c:v>44625.635416666664</c:v>
                </c:pt>
                <c:pt idx="228551">
                  <c:v>44625.638888888891</c:v>
                </c:pt>
                <c:pt idx="228552">
                  <c:v>44625.642361111109</c:v>
                </c:pt>
                <c:pt idx="228553">
                  <c:v>44625.645833333336</c:v>
                </c:pt>
                <c:pt idx="228554">
                  <c:v>44625.649305555555</c:v>
                </c:pt>
                <c:pt idx="228555">
                  <c:v>44625.652777777781</c:v>
                </c:pt>
                <c:pt idx="228556">
                  <c:v>44625.65625</c:v>
                </c:pt>
                <c:pt idx="228557">
                  <c:v>44625.659722222219</c:v>
                </c:pt>
                <c:pt idx="228558">
                  <c:v>44625.663194444445</c:v>
                </c:pt>
                <c:pt idx="228559">
                  <c:v>44625.666666666664</c:v>
                </c:pt>
                <c:pt idx="228560">
                  <c:v>44625.670138888891</c:v>
                </c:pt>
                <c:pt idx="228561">
                  <c:v>44625.673611111109</c:v>
                </c:pt>
                <c:pt idx="228562">
                  <c:v>44625.677083333336</c:v>
                </c:pt>
                <c:pt idx="228563">
                  <c:v>44625.680555555555</c:v>
                </c:pt>
                <c:pt idx="228564">
                  <c:v>44625.684027777781</c:v>
                </c:pt>
                <c:pt idx="228565">
                  <c:v>44625.6875</c:v>
                </c:pt>
                <c:pt idx="228566">
                  <c:v>44625.690972222219</c:v>
                </c:pt>
                <c:pt idx="228567">
                  <c:v>44625.694444444445</c:v>
                </c:pt>
                <c:pt idx="228568">
                  <c:v>44625.697916666664</c:v>
                </c:pt>
                <c:pt idx="228569">
                  <c:v>44625.701388888891</c:v>
                </c:pt>
                <c:pt idx="228570">
                  <c:v>44625.704861111109</c:v>
                </c:pt>
                <c:pt idx="228571">
                  <c:v>44625.708333333336</c:v>
                </c:pt>
                <c:pt idx="228572">
                  <c:v>44625.711805555555</c:v>
                </c:pt>
                <c:pt idx="228573">
                  <c:v>44625.715277777781</c:v>
                </c:pt>
                <c:pt idx="228574">
                  <c:v>44625.71875</c:v>
                </c:pt>
                <c:pt idx="228575">
                  <c:v>44625.722222222219</c:v>
                </c:pt>
                <c:pt idx="228576">
                  <c:v>44625.725694444445</c:v>
                </c:pt>
                <c:pt idx="228577">
                  <c:v>44625.729166666664</c:v>
                </c:pt>
                <c:pt idx="228578">
                  <c:v>44625.732638888891</c:v>
                </c:pt>
                <c:pt idx="228579">
                  <c:v>44625.736111111109</c:v>
                </c:pt>
                <c:pt idx="228580">
                  <c:v>44625.739583333336</c:v>
                </c:pt>
                <c:pt idx="228581">
                  <c:v>44625.743055555555</c:v>
                </c:pt>
                <c:pt idx="228582">
                  <c:v>44625.746527777781</c:v>
                </c:pt>
                <c:pt idx="228583">
                  <c:v>44625.75</c:v>
                </c:pt>
                <c:pt idx="228584">
                  <c:v>44625.753472222219</c:v>
                </c:pt>
                <c:pt idx="228585">
                  <c:v>44625.756944444445</c:v>
                </c:pt>
                <c:pt idx="228586">
                  <c:v>44625.760416666664</c:v>
                </c:pt>
                <c:pt idx="228587">
                  <c:v>44625.763888888891</c:v>
                </c:pt>
                <c:pt idx="228588">
                  <c:v>44625.767361111109</c:v>
                </c:pt>
                <c:pt idx="228589">
                  <c:v>44625.770833333336</c:v>
                </c:pt>
                <c:pt idx="228590">
                  <c:v>44625.774305555555</c:v>
                </c:pt>
                <c:pt idx="228591">
                  <c:v>44625.777777777781</c:v>
                </c:pt>
                <c:pt idx="228592">
                  <c:v>44625.78125</c:v>
                </c:pt>
                <c:pt idx="228593">
                  <c:v>44625.784722222219</c:v>
                </c:pt>
                <c:pt idx="228594">
                  <c:v>44625.788194444445</c:v>
                </c:pt>
                <c:pt idx="228595">
                  <c:v>44625.791666666664</c:v>
                </c:pt>
                <c:pt idx="228596">
                  <c:v>44625.795138888891</c:v>
                </c:pt>
                <c:pt idx="228597">
                  <c:v>44625.798611111109</c:v>
                </c:pt>
                <c:pt idx="228598">
                  <c:v>44625.802083333336</c:v>
                </c:pt>
                <c:pt idx="228599">
                  <c:v>44625.805555555555</c:v>
                </c:pt>
                <c:pt idx="228600">
                  <c:v>44625.809027777781</c:v>
                </c:pt>
                <c:pt idx="228601">
                  <c:v>44625.8125</c:v>
                </c:pt>
                <c:pt idx="228602">
                  <c:v>44625.815972222219</c:v>
                </c:pt>
                <c:pt idx="228603">
                  <c:v>44625.819444444445</c:v>
                </c:pt>
                <c:pt idx="228604">
                  <c:v>44625.822916666664</c:v>
                </c:pt>
                <c:pt idx="228605">
                  <c:v>44625.826388888891</c:v>
                </c:pt>
                <c:pt idx="228606">
                  <c:v>44625.829861111109</c:v>
                </c:pt>
                <c:pt idx="228607">
                  <c:v>44625.833333333336</c:v>
                </c:pt>
                <c:pt idx="228608">
                  <c:v>44625.836805555555</c:v>
                </c:pt>
                <c:pt idx="228609">
                  <c:v>44625.840277777781</c:v>
                </c:pt>
                <c:pt idx="228610">
                  <c:v>44625.84375</c:v>
                </c:pt>
                <c:pt idx="228611">
                  <c:v>44625.847222222219</c:v>
                </c:pt>
                <c:pt idx="228612">
                  <c:v>44625.850694444445</c:v>
                </c:pt>
                <c:pt idx="228613">
                  <c:v>44625.854166666664</c:v>
                </c:pt>
                <c:pt idx="228614">
                  <c:v>44625.857638888891</c:v>
                </c:pt>
                <c:pt idx="228615">
                  <c:v>44625.861111111109</c:v>
                </c:pt>
                <c:pt idx="228616">
                  <c:v>44625.864583333336</c:v>
                </c:pt>
                <c:pt idx="228617">
                  <c:v>44625.868055555555</c:v>
                </c:pt>
                <c:pt idx="228618">
                  <c:v>44625.871527777781</c:v>
                </c:pt>
                <c:pt idx="228619">
                  <c:v>44625.875</c:v>
                </c:pt>
                <c:pt idx="228620">
                  <c:v>44625.878472222219</c:v>
                </c:pt>
                <c:pt idx="228621">
                  <c:v>44625.881944444445</c:v>
                </c:pt>
                <c:pt idx="228622">
                  <c:v>44625.885416666664</c:v>
                </c:pt>
                <c:pt idx="228623">
                  <c:v>44625.888888888891</c:v>
                </c:pt>
                <c:pt idx="228624">
                  <c:v>44625.892361111109</c:v>
                </c:pt>
                <c:pt idx="228625">
                  <c:v>44625.895833333336</c:v>
                </c:pt>
                <c:pt idx="228626">
                  <c:v>44625.899305555555</c:v>
                </c:pt>
                <c:pt idx="228627">
                  <c:v>44625.902777777781</c:v>
                </c:pt>
                <c:pt idx="228628">
                  <c:v>44625.90625</c:v>
                </c:pt>
                <c:pt idx="228629">
                  <c:v>44625.909722222219</c:v>
                </c:pt>
                <c:pt idx="228630">
                  <c:v>44625.913194444445</c:v>
                </c:pt>
                <c:pt idx="228631">
                  <c:v>44625.916666666664</c:v>
                </c:pt>
                <c:pt idx="228632">
                  <c:v>44625.920138888891</c:v>
                </c:pt>
                <c:pt idx="228633">
                  <c:v>44625.923611111109</c:v>
                </c:pt>
                <c:pt idx="228634">
                  <c:v>44625.927083333336</c:v>
                </c:pt>
                <c:pt idx="228635">
                  <c:v>44625.930555555555</c:v>
                </c:pt>
                <c:pt idx="228636">
                  <c:v>44625.934027777781</c:v>
                </c:pt>
                <c:pt idx="228637">
                  <c:v>44625.9375</c:v>
                </c:pt>
                <c:pt idx="228638">
                  <c:v>44625.940972222219</c:v>
                </c:pt>
                <c:pt idx="228639">
                  <c:v>44625.944444444445</c:v>
                </c:pt>
                <c:pt idx="228640">
                  <c:v>44625.947916666664</c:v>
                </c:pt>
                <c:pt idx="228641">
                  <c:v>44625.951388888891</c:v>
                </c:pt>
                <c:pt idx="228642">
                  <c:v>44625.954861111109</c:v>
                </c:pt>
                <c:pt idx="228643">
                  <c:v>44625.958333333336</c:v>
                </c:pt>
                <c:pt idx="228644">
                  <c:v>44625.961805555555</c:v>
                </c:pt>
                <c:pt idx="228645">
                  <c:v>44625.965277777781</c:v>
                </c:pt>
                <c:pt idx="228646">
                  <c:v>44625.96875</c:v>
                </c:pt>
                <c:pt idx="228647">
                  <c:v>44625.972222222219</c:v>
                </c:pt>
                <c:pt idx="228648">
                  <c:v>44625.975694444445</c:v>
                </c:pt>
                <c:pt idx="228649">
                  <c:v>44625.979166666664</c:v>
                </c:pt>
                <c:pt idx="228650">
                  <c:v>44625.982638888891</c:v>
                </c:pt>
                <c:pt idx="228651">
                  <c:v>44625.986111111109</c:v>
                </c:pt>
                <c:pt idx="228652">
                  <c:v>44625.989583333336</c:v>
                </c:pt>
                <c:pt idx="228653">
                  <c:v>44625.993055555555</c:v>
                </c:pt>
                <c:pt idx="228654">
                  <c:v>44625.996527777781</c:v>
                </c:pt>
                <c:pt idx="228655">
                  <c:v>44626</c:v>
                </c:pt>
                <c:pt idx="228656">
                  <c:v>44626.003472222219</c:v>
                </c:pt>
                <c:pt idx="228657">
                  <c:v>44626.006944444445</c:v>
                </c:pt>
                <c:pt idx="228658">
                  <c:v>44626.010416666664</c:v>
                </c:pt>
                <c:pt idx="228659">
                  <c:v>44626.013888888891</c:v>
                </c:pt>
                <c:pt idx="228660">
                  <c:v>44626.017361111109</c:v>
                </c:pt>
                <c:pt idx="228661">
                  <c:v>44626.020833333336</c:v>
                </c:pt>
                <c:pt idx="228662">
                  <c:v>44626.024305555555</c:v>
                </c:pt>
                <c:pt idx="228663">
                  <c:v>44626.027777777781</c:v>
                </c:pt>
                <c:pt idx="228664">
                  <c:v>44626.03125</c:v>
                </c:pt>
                <c:pt idx="228665">
                  <c:v>44626.034722222219</c:v>
                </c:pt>
                <c:pt idx="228666">
                  <c:v>44626.038194444445</c:v>
                </c:pt>
                <c:pt idx="228667">
                  <c:v>44626.041666666664</c:v>
                </c:pt>
                <c:pt idx="228668">
                  <c:v>44626.045138888891</c:v>
                </c:pt>
                <c:pt idx="228669">
                  <c:v>44626.048611111109</c:v>
                </c:pt>
                <c:pt idx="228670">
                  <c:v>44626.052083333336</c:v>
                </c:pt>
                <c:pt idx="228671">
                  <c:v>44626.055555555555</c:v>
                </c:pt>
                <c:pt idx="228672">
                  <c:v>44626.059027777781</c:v>
                </c:pt>
                <c:pt idx="228673">
                  <c:v>44626.0625</c:v>
                </c:pt>
                <c:pt idx="228674">
                  <c:v>44626.065972222219</c:v>
                </c:pt>
                <c:pt idx="228675">
                  <c:v>44626.069444444445</c:v>
                </c:pt>
                <c:pt idx="228676">
                  <c:v>44626.072916666664</c:v>
                </c:pt>
                <c:pt idx="228677">
                  <c:v>44626.076388888891</c:v>
                </c:pt>
                <c:pt idx="228678">
                  <c:v>44626.079861111109</c:v>
                </c:pt>
                <c:pt idx="228679">
                  <c:v>44626.083333333336</c:v>
                </c:pt>
                <c:pt idx="228680">
                  <c:v>44626.086805555555</c:v>
                </c:pt>
                <c:pt idx="228681">
                  <c:v>44626.090277777781</c:v>
                </c:pt>
                <c:pt idx="228682">
                  <c:v>44626.09375</c:v>
                </c:pt>
                <c:pt idx="228683">
                  <c:v>44626.097222222219</c:v>
                </c:pt>
                <c:pt idx="228684">
                  <c:v>44626.100694444445</c:v>
                </c:pt>
                <c:pt idx="228685">
                  <c:v>44626.104166666664</c:v>
                </c:pt>
                <c:pt idx="228686">
                  <c:v>44626.107638888891</c:v>
                </c:pt>
                <c:pt idx="228687">
                  <c:v>44626.111111111109</c:v>
                </c:pt>
                <c:pt idx="228688">
                  <c:v>44626.114583333336</c:v>
                </c:pt>
                <c:pt idx="228689">
                  <c:v>44626.118055555555</c:v>
                </c:pt>
                <c:pt idx="228690">
                  <c:v>44626.121527777781</c:v>
                </c:pt>
                <c:pt idx="228691">
                  <c:v>44626.125</c:v>
                </c:pt>
                <c:pt idx="228692">
                  <c:v>44626.128472222219</c:v>
                </c:pt>
                <c:pt idx="228693">
                  <c:v>44626.131944444445</c:v>
                </c:pt>
                <c:pt idx="228694">
                  <c:v>44626.135416666664</c:v>
                </c:pt>
                <c:pt idx="228695">
                  <c:v>44626.138888888891</c:v>
                </c:pt>
                <c:pt idx="228696">
                  <c:v>44626.142361111109</c:v>
                </c:pt>
                <c:pt idx="228697">
                  <c:v>44626.145833333336</c:v>
                </c:pt>
                <c:pt idx="228698">
                  <c:v>44626.149305555555</c:v>
                </c:pt>
                <c:pt idx="228699">
                  <c:v>44626.152777777781</c:v>
                </c:pt>
                <c:pt idx="228700">
                  <c:v>44626.15625</c:v>
                </c:pt>
                <c:pt idx="228701">
                  <c:v>44626.159722222219</c:v>
                </c:pt>
                <c:pt idx="228702">
                  <c:v>44626.163194444445</c:v>
                </c:pt>
                <c:pt idx="228703">
                  <c:v>44626.166666666664</c:v>
                </c:pt>
                <c:pt idx="228704">
                  <c:v>44626.170138888891</c:v>
                </c:pt>
                <c:pt idx="228705">
                  <c:v>44626.173611111109</c:v>
                </c:pt>
                <c:pt idx="228706">
                  <c:v>44626.177083333336</c:v>
                </c:pt>
                <c:pt idx="228707">
                  <c:v>44626.180555555555</c:v>
                </c:pt>
                <c:pt idx="228708">
                  <c:v>44626.184027777781</c:v>
                </c:pt>
                <c:pt idx="228709">
                  <c:v>44626.1875</c:v>
                </c:pt>
                <c:pt idx="228710">
                  <c:v>44626.190972222219</c:v>
                </c:pt>
                <c:pt idx="228711">
                  <c:v>44626.194444444445</c:v>
                </c:pt>
                <c:pt idx="228712">
                  <c:v>44626.197916666664</c:v>
                </c:pt>
                <c:pt idx="228713">
                  <c:v>44626.201388888891</c:v>
                </c:pt>
                <c:pt idx="228714">
                  <c:v>44626.204861111109</c:v>
                </c:pt>
                <c:pt idx="228715">
                  <c:v>44626.208333333336</c:v>
                </c:pt>
                <c:pt idx="228716">
                  <c:v>44626.211805555555</c:v>
                </c:pt>
                <c:pt idx="228717">
                  <c:v>44626.215277777781</c:v>
                </c:pt>
                <c:pt idx="228718">
                  <c:v>44626.21875</c:v>
                </c:pt>
                <c:pt idx="228719">
                  <c:v>44626.222222222219</c:v>
                </c:pt>
                <c:pt idx="228720">
                  <c:v>44626.225694444445</c:v>
                </c:pt>
                <c:pt idx="228721">
                  <c:v>44626.229166666664</c:v>
                </c:pt>
                <c:pt idx="228722">
                  <c:v>44626.232638888891</c:v>
                </c:pt>
                <c:pt idx="228723">
                  <c:v>44626.236111111109</c:v>
                </c:pt>
                <c:pt idx="228724">
                  <c:v>44626.239583333336</c:v>
                </c:pt>
                <c:pt idx="228725">
                  <c:v>44626.243055555555</c:v>
                </c:pt>
                <c:pt idx="228726">
                  <c:v>44626.246527777781</c:v>
                </c:pt>
                <c:pt idx="228727">
                  <c:v>44626.25</c:v>
                </c:pt>
                <c:pt idx="228728">
                  <c:v>44626.253472222219</c:v>
                </c:pt>
                <c:pt idx="228729">
                  <c:v>44626.256944444445</c:v>
                </c:pt>
                <c:pt idx="228730">
                  <c:v>44626.260416666664</c:v>
                </c:pt>
                <c:pt idx="228731">
                  <c:v>44626.263888888891</c:v>
                </c:pt>
                <c:pt idx="228732">
                  <c:v>44626.267361111109</c:v>
                </c:pt>
                <c:pt idx="228733">
                  <c:v>44626.270833333336</c:v>
                </c:pt>
                <c:pt idx="228734">
                  <c:v>44626.274305555555</c:v>
                </c:pt>
                <c:pt idx="228735">
                  <c:v>44626.277777777781</c:v>
                </c:pt>
                <c:pt idx="228736">
                  <c:v>44626.28125</c:v>
                </c:pt>
                <c:pt idx="228737">
                  <c:v>44626.284722222219</c:v>
                </c:pt>
                <c:pt idx="228738">
                  <c:v>44626.288194444445</c:v>
                </c:pt>
                <c:pt idx="228739">
                  <c:v>44626.291666666664</c:v>
                </c:pt>
                <c:pt idx="228740">
                  <c:v>44626.295138888891</c:v>
                </c:pt>
                <c:pt idx="228741">
                  <c:v>44626.298611111109</c:v>
                </c:pt>
                <c:pt idx="228742">
                  <c:v>44626.302083333336</c:v>
                </c:pt>
                <c:pt idx="228743">
                  <c:v>44626.305555555555</c:v>
                </c:pt>
                <c:pt idx="228744">
                  <c:v>44626.309027777781</c:v>
                </c:pt>
                <c:pt idx="228745">
                  <c:v>44626.3125</c:v>
                </c:pt>
                <c:pt idx="228746">
                  <c:v>44626.315972222219</c:v>
                </c:pt>
                <c:pt idx="228747">
                  <c:v>44626.319444444445</c:v>
                </c:pt>
                <c:pt idx="228748">
                  <c:v>44626.322916666664</c:v>
                </c:pt>
                <c:pt idx="228749">
                  <c:v>44626.326388888891</c:v>
                </c:pt>
                <c:pt idx="228750">
                  <c:v>44626.329861111109</c:v>
                </c:pt>
                <c:pt idx="228751">
                  <c:v>44626.333333333336</c:v>
                </c:pt>
                <c:pt idx="228752">
                  <c:v>44626.336805555555</c:v>
                </c:pt>
                <c:pt idx="228753">
                  <c:v>44626.340277777781</c:v>
                </c:pt>
                <c:pt idx="228754">
                  <c:v>44626.34375</c:v>
                </c:pt>
                <c:pt idx="228755">
                  <c:v>44626.347222222219</c:v>
                </c:pt>
                <c:pt idx="228756">
                  <c:v>44626.350694444445</c:v>
                </c:pt>
                <c:pt idx="228757">
                  <c:v>44626.354166666664</c:v>
                </c:pt>
                <c:pt idx="228758">
                  <c:v>44626.357638888891</c:v>
                </c:pt>
                <c:pt idx="228759">
                  <c:v>44626.361111111109</c:v>
                </c:pt>
                <c:pt idx="228760">
                  <c:v>44626.364583333336</c:v>
                </c:pt>
                <c:pt idx="228761">
                  <c:v>44626.368055555555</c:v>
                </c:pt>
                <c:pt idx="228762">
                  <c:v>44626.371527777781</c:v>
                </c:pt>
                <c:pt idx="228763">
                  <c:v>44626.375</c:v>
                </c:pt>
                <c:pt idx="228764">
                  <c:v>44626.378472222219</c:v>
                </c:pt>
                <c:pt idx="228765">
                  <c:v>44626.381944444445</c:v>
                </c:pt>
                <c:pt idx="228766">
                  <c:v>44626.385416666664</c:v>
                </c:pt>
                <c:pt idx="228767">
                  <c:v>44626.388888888891</c:v>
                </c:pt>
                <c:pt idx="228768">
                  <c:v>44626.392361111109</c:v>
                </c:pt>
                <c:pt idx="228769">
                  <c:v>44626.395833333336</c:v>
                </c:pt>
                <c:pt idx="228770">
                  <c:v>44626.399305555555</c:v>
                </c:pt>
                <c:pt idx="228771">
                  <c:v>44626.402777777781</c:v>
                </c:pt>
                <c:pt idx="228772">
                  <c:v>44626.40625</c:v>
                </c:pt>
                <c:pt idx="228773">
                  <c:v>44626.409722222219</c:v>
                </c:pt>
                <c:pt idx="228774">
                  <c:v>44626.413194444445</c:v>
                </c:pt>
                <c:pt idx="228775">
                  <c:v>44626.416666666664</c:v>
                </c:pt>
                <c:pt idx="228776">
                  <c:v>44626.420138888891</c:v>
                </c:pt>
                <c:pt idx="228777">
                  <c:v>44626.423611111109</c:v>
                </c:pt>
                <c:pt idx="228778">
                  <c:v>44626.427083333336</c:v>
                </c:pt>
                <c:pt idx="228779">
                  <c:v>44626.430555555555</c:v>
                </c:pt>
                <c:pt idx="228780">
                  <c:v>44626.434027777781</c:v>
                </c:pt>
                <c:pt idx="228781">
                  <c:v>44626.4375</c:v>
                </c:pt>
                <c:pt idx="228782">
                  <c:v>44626.440972222219</c:v>
                </c:pt>
                <c:pt idx="228783">
                  <c:v>44626.444444444445</c:v>
                </c:pt>
                <c:pt idx="228784">
                  <c:v>44626.447916666664</c:v>
                </c:pt>
                <c:pt idx="228785">
                  <c:v>44626.451388888891</c:v>
                </c:pt>
                <c:pt idx="228786">
                  <c:v>44626.454861111109</c:v>
                </c:pt>
                <c:pt idx="228787">
                  <c:v>44626.458333333336</c:v>
                </c:pt>
                <c:pt idx="228788">
                  <c:v>44626.461805555555</c:v>
                </c:pt>
                <c:pt idx="228789">
                  <c:v>44626.465277777781</c:v>
                </c:pt>
                <c:pt idx="228790">
                  <c:v>44626.46875</c:v>
                </c:pt>
                <c:pt idx="228791">
                  <c:v>44626.472222222219</c:v>
                </c:pt>
                <c:pt idx="228792">
                  <c:v>44626.475694444445</c:v>
                </c:pt>
                <c:pt idx="228793">
                  <c:v>44626.479166666664</c:v>
                </c:pt>
                <c:pt idx="228794">
                  <c:v>44626.482638888891</c:v>
                </c:pt>
                <c:pt idx="228795">
                  <c:v>44626.486111111109</c:v>
                </c:pt>
                <c:pt idx="228796">
                  <c:v>44626.489583333336</c:v>
                </c:pt>
                <c:pt idx="228797">
                  <c:v>44626.493055555555</c:v>
                </c:pt>
                <c:pt idx="228798">
                  <c:v>44626.496527777781</c:v>
                </c:pt>
                <c:pt idx="228799">
                  <c:v>44626.5</c:v>
                </c:pt>
                <c:pt idx="228800">
                  <c:v>44626.503472222219</c:v>
                </c:pt>
                <c:pt idx="228801">
                  <c:v>44626.506944444445</c:v>
                </c:pt>
                <c:pt idx="228802">
                  <c:v>44626.510416666664</c:v>
                </c:pt>
                <c:pt idx="228803">
                  <c:v>44626.513888888891</c:v>
                </c:pt>
                <c:pt idx="228804">
                  <c:v>44626.517361111109</c:v>
                </c:pt>
                <c:pt idx="228805">
                  <c:v>44626.520833333336</c:v>
                </c:pt>
                <c:pt idx="228806">
                  <c:v>44626.524305555555</c:v>
                </c:pt>
                <c:pt idx="228807">
                  <c:v>44626.527777777781</c:v>
                </c:pt>
                <c:pt idx="228808">
                  <c:v>44626.53125</c:v>
                </c:pt>
                <c:pt idx="228809">
                  <c:v>44626.534722222219</c:v>
                </c:pt>
                <c:pt idx="228810">
                  <c:v>44626.538194444445</c:v>
                </c:pt>
                <c:pt idx="228811">
                  <c:v>44626.541666666664</c:v>
                </c:pt>
                <c:pt idx="228812">
                  <c:v>44626.545138888891</c:v>
                </c:pt>
                <c:pt idx="228813">
                  <c:v>44626.548611111109</c:v>
                </c:pt>
                <c:pt idx="228814">
                  <c:v>44626.552083333336</c:v>
                </c:pt>
                <c:pt idx="228815">
                  <c:v>44626.555555555555</c:v>
                </c:pt>
                <c:pt idx="228816">
                  <c:v>44626.559027777781</c:v>
                </c:pt>
                <c:pt idx="228817">
                  <c:v>44626.5625</c:v>
                </c:pt>
                <c:pt idx="228818">
                  <c:v>44626.565972222219</c:v>
                </c:pt>
                <c:pt idx="228819">
                  <c:v>44626.569444444445</c:v>
                </c:pt>
                <c:pt idx="228820">
                  <c:v>44626.572916666664</c:v>
                </c:pt>
                <c:pt idx="228821">
                  <c:v>44626.576388888891</c:v>
                </c:pt>
                <c:pt idx="228822">
                  <c:v>44626.579861111109</c:v>
                </c:pt>
                <c:pt idx="228823">
                  <c:v>44626.583333333336</c:v>
                </c:pt>
                <c:pt idx="228824">
                  <c:v>44626.586805555555</c:v>
                </c:pt>
                <c:pt idx="228825">
                  <c:v>44626.590277777781</c:v>
                </c:pt>
                <c:pt idx="228826">
                  <c:v>44626.59375</c:v>
                </c:pt>
                <c:pt idx="228827">
                  <c:v>44626.597222222219</c:v>
                </c:pt>
                <c:pt idx="228828">
                  <c:v>44626.600694444445</c:v>
                </c:pt>
                <c:pt idx="228829">
                  <c:v>44626.604166666664</c:v>
                </c:pt>
                <c:pt idx="228830">
                  <c:v>44626.607638888891</c:v>
                </c:pt>
                <c:pt idx="228831">
                  <c:v>44626.611111111109</c:v>
                </c:pt>
                <c:pt idx="228832">
                  <c:v>44626.614583333336</c:v>
                </c:pt>
                <c:pt idx="228833">
                  <c:v>44626.618055555555</c:v>
                </c:pt>
                <c:pt idx="228834">
                  <c:v>44626.621527777781</c:v>
                </c:pt>
                <c:pt idx="228835">
                  <c:v>44626.625</c:v>
                </c:pt>
                <c:pt idx="228836">
                  <c:v>44626.628472222219</c:v>
                </c:pt>
                <c:pt idx="228837">
                  <c:v>44626.631944444445</c:v>
                </c:pt>
                <c:pt idx="228838">
                  <c:v>44626.635416666664</c:v>
                </c:pt>
                <c:pt idx="228839">
                  <c:v>44626.638888888891</c:v>
                </c:pt>
                <c:pt idx="228840">
                  <c:v>44626.642361111109</c:v>
                </c:pt>
                <c:pt idx="228841">
                  <c:v>44626.645833333336</c:v>
                </c:pt>
                <c:pt idx="228842">
                  <c:v>44626.649305555555</c:v>
                </c:pt>
                <c:pt idx="228843">
                  <c:v>44626.652777777781</c:v>
                </c:pt>
                <c:pt idx="228844">
                  <c:v>44626.65625</c:v>
                </c:pt>
                <c:pt idx="228845">
                  <c:v>44626.659722222219</c:v>
                </c:pt>
                <c:pt idx="228846">
                  <c:v>44626.663194444445</c:v>
                </c:pt>
                <c:pt idx="228847">
                  <c:v>44626.666666666664</c:v>
                </c:pt>
                <c:pt idx="228848">
                  <c:v>44626.670138888891</c:v>
                </c:pt>
                <c:pt idx="228849">
                  <c:v>44626.673611111109</c:v>
                </c:pt>
                <c:pt idx="228850">
                  <c:v>44626.677083333336</c:v>
                </c:pt>
                <c:pt idx="228851">
                  <c:v>44626.680555555555</c:v>
                </c:pt>
                <c:pt idx="228852">
                  <c:v>44626.684027777781</c:v>
                </c:pt>
                <c:pt idx="228853">
                  <c:v>44626.6875</c:v>
                </c:pt>
                <c:pt idx="228854">
                  <c:v>44626.690972222219</c:v>
                </c:pt>
                <c:pt idx="228855">
                  <c:v>44626.694444444445</c:v>
                </c:pt>
                <c:pt idx="228856">
                  <c:v>44626.697916666664</c:v>
                </c:pt>
                <c:pt idx="228857">
                  <c:v>44626.701388888891</c:v>
                </c:pt>
                <c:pt idx="228858">
                  <c:v>44626.704861111109</c:v>
                </c:pt>
                <c:pt idx="228859">
                  <c:v>44626.708333333336</c:v>
                </c:pt>
                <c:pt idx="228860">
                  <c:v>44626.711805555555</c:v>
                </c:pt>
                <c:pt idx="228861">
                  <c:v>44626.715277777781</c:v>
                </c:pt>
                <c:pt idx="228862">
                  <c:v>44626.71875</c:v>
                </c:pt>
                <c:pt idx="228863">
                  <c:v>44626.722222222219</c:v>
                </c:pt>
                <c:pt idx="228864">
                  <c:v>44626.725694444445</c:v>
                </c:pt>
                <c:pt idx="228865">
                  <c:v>44626.729166666664</c:v>
                </c:pt>
                <c:pt idx="228866">
                  <c:v>44626.732638888891</c:v>
                </c:pt>
                <c:pt idx="228867">
                  <c:v>44626.736111111109</c:v>
                </c:pt>
                <c:pt idx="228868">
                  <c:v>44626.739583333336</c:v>
                </c:pt>
                <c:pt idx="228869">
                  <c:v>44626.743055555555</c:v>
                </c:pt>
                <c:pt idx="228870">
                  <c:v>44626.746527777781</c:v>
                </c:pt>
                <c:pt idx="228871">
                  <c:v>44626.75</c:v>
                </c:pt>
                <c:pt idx="228872">
                  <c:v>44626.753472222219</c:v>
                </c:pt>
                <c:pt idx="228873">
                  <c:v>44626.756944444445</c:v>
                </c:pt>
                <c:pt idx="228874">
                  <c:v>44626.760416666664</c:v>
                </c:pt>
                <c:pt idx="228875">
                  <c:v>44626.763888888891</c:v>
                </c:pt>
                <c:pt idx="228876">
                  <c:v>44626.767361111109</c:v>
                </c:pt>
                <c:pt idx="228877">
                  <c:v>44626.770833333336</c:v>
                </c:pt>
                <c:pt idx="228878">
                  <c:v>44626.774305555555</c:v>
                </c:pt>
                <c:pt idx="228879">
                  <c:v>44626.777777777781</c:v>
                </c:pt>
                <c:pt idx="228880">
                  <c:v>44626.78125</c:v>
                </c:pt>
                <c:pt idx="228881">
                  <c:v>44626.784722222219</c:v>
                </c:pt>
                <c:pt idx="228882">
                  <c:v>44626.788194444445</c:v>
                </c:pt>
                <c:pt idx="228883">
                  <c:v>44626.791666666664</c:v>
                </c:pt>
                <c:pt idx="228884">
                  <c:v>44626.795138888891</c:v>
                </c:pt>
                <c:pt idx="228885">
                  <c:v>44626.798611111109</c:v>
                </c:pt>
                <c:pt idx="228886">
                  <c:v>44626.802083333336</c:v>
                </c:pt>
                <c:pt idx="228887">
                  <c:v>44626.805555555555</c:v>
                </c:pt>
                <c:pt idx="228888">
                  <c:v>44626.809027777781</c:v>
                </c:pt>
                <c:pt idx="228889">
                  <c:v>44626.8125</c:v>
                </c:pt>
                <c:pt idx="228890">
                  <c:v>44626.815972222219</c:v>
                </c:pt>
                <c:pt idx="228891">
                  <c:v>44626.819444444445</c:v>
                </c:pt>
                <c:pt idx="228892">
                  <c:v>44626.822916666664</c:v>
                </c:pt>
                <c:pt idx="228893">
                  <c:v>44626.826388888891</c:v>
                </c:pt>
                <c:pt idx="228894">
                  <c:v>44626.829861111109</c:v>
                </c:pt>
                <c:pt idx="228895">
                  <c:v>44626.833333333336</c:v>
                </c:pt>
                <c:pt idx="228896">
                  <c:v>44626.836805555555</c:v>
                </c:pt>
                <c:pt idx="228897">
                  <c:v>44626.840277777781</c:v>
                </c:pt>
                <c:pt idx="228898">
                  <c:v>44626.84375</c:v>
                </c:pt>
                <c:pt idx="228899">
                  <c:v>44626.847222222219</c:v>
                </c:pt>
                <c:pt idx="228900">
                  <c:v>44626.850694444445</c:v>
                </c:pt>
                <c:pt idx="228901">
                  <c:v>44626.854166666664</c:v>
                </c:pt>
                <c:pt idx="228902">
                  <c:v>44626.857638888891</c:v>
                </c:pt>
                <c:pt idx="228903">
                  <c:v>44626.861111111109</c:v>
                </c:pt>
                <c:pt idx="228904">
                  <c:v>44626.864583333336</c:v>
                </c:pt>
                <c:pt idx="228905">
                  <c:v>44626.868055555555</c:v>
                </c:pt>
                <c:pt idx="228906">
                  <c:v>44626.871527777781</c:v>
                </c:pt>
                <c:pt idx="228907">
                  <c:v>44626.875</c:v>
                </c:pt>
                <c:pt idx="228908">
                  <c:v>44626.878472222219</c:v>
                </c:pt>
                <c:pt idx="228909">
                  <c:v>44626.881944444445</c:v>
                </c:pt>
                <c:pt idx="228910">
                  <c:v>44626.885416666664</c:v>
                </c:pt>
                <c:pt idx="228911">
                  <c:v>44626.888888888891</c:v>
                </c:pt>
                <c:pt idx="228912">
                  <c:v>44626.892361111109</c:v>
                </c:pt>
                <c:pt idx="228913">
                  <c:v>44626.895833333336</c:v>
                </c:pt>
                <c:pt idx="228914">
                  <c:v>44626.899305555555</c:v>
                </c:pt>
                <c:pt idx="228915">
                  <c:v>44626.902777777781</c:v>
                </c:pt>
                <c:pt idx="228916">
                  <c:v>44626.90625</c:v>
                </c:pt>
                <c:pt idx="228917">
                  <c:v>44626.909722222219</c:v>
                </c:pt>
                <c:pt idx="228918">
                  <c:v>44626.913194444445</c:v>
                </c:pt>
                <c:pt idx="228919">
                  <c:v>44626.916666666664</c:v>
                </c:pt>
                <c:pt idx="228920">
                  <c:v>44626.920138888891</c:v>
                </c:pt>
                <c:pt idx="228921">
                  <c:v>44626.923611111109</c:v>
                </c:pt>
                <c:pt idx="228922">
                  <c:v>44626.927083333336</c:v>
                </c:pt>
                <c:pt idx="228923">
                  <c:v>44626.930555555555</c:v>
                </c:pt>
                <c:pt idx="228924">
                  <c:v>44626.934027777781</c:v>
                </c:pt>
                <c:pt idx="228925">
                  <c:v>44626.9375</c:v>
                </c:pt>
                <c:pt idx="228926">
                  <c:v>44626.940972222219</c:v>
                </c:pt>
                <c:pt idx="228927">
                  <c:v>44626.944444444445</c:v>
                </c:pt>
                <c:pt idx="228928">
                  <c:v>44626.947916666664</c:v>
                </c:pt>
                <c:pt idx="228929">
                  <c:v>44626.951388888891</c:v>
                </c:pt>
                <c:pt idx="228930">
                  <c:v>44626.954861111109</c:v>
                </c:pt>
                <c:pt idx="228931">
                  <c:v>44626.958333333336</c:v>
                </c:pt>
                <c:pt idx="228932">
                  <c:v>44626.961805555555</c:v>
                </c:pt>
                <c:pt idx="228933">
                  <c:v>44626.965277777781</c:v>
                </c:pt>
                <c:pt idx="228934">
                  <c:v>44626.96875</c:v>
                </c:pt>
                <c:pt idx="228935">
                  <c:v>44626.972222222219</c:v>
                </c:pt>
                <c:pt idx="228936">
                  <c:v>44626.975694444445</c:v>
                </c:pt>
                <c:pt idx="228937">
                  <c:v>44626.979166666664</c:v>
                </c:pt>
                <c:pt idx="228938">
                  <c:v>44626.982638888891</c:v>
                </c:pt>
                <c:pt idx="228939">
                  <c:v>44626.986111111109</c:v>
                </c:pt>
                <c:pt idx="228940">
                  <c:v>44626.989583333336</c:v>
                </c:pt>
                <c:pt idx="228941">
                  <c:v>44626.993055555555</c:v>
                </c:pt>
                <c:pt idx="228942">
                  <c:v>44626.996527777781</c:v>
                </c:pt>
                <c:pt idx="228943">
                  <c:v>44627</c:v>
                </c:pt>
                <c:pt idx="228944">
                  <c:v>44627.003472222219</c:v>
                </c:pt>
                <c:pt idx="228945">
                  <c:v>44627.006944444445</c:v>
                </c:pt>
                <c:pt idx="228946">
                  <c:v>44627.010416666664</c:v>
                </c:pt>
                <c:pt idx="228947">
                  <c:v>44627.013888888891</c:v>
                </c:pt>
                <c:pt idx="228948">
                  <c:v>44627.017361111109</c:v>
                </c:pt>
                <c:pt idx="228949">
                  <c:v>44627.020833333336</c:v>
                </c:pt>
                <c:pt idx="228950">
                  <c:v>44627.024305555555</c:v>
                </c:pt>
                <c:pt idx="228951">
                  <c:v>44627.027777777781</c:v>
                </c:pt>
                <c:pt idx="228952">
                  <c:v>44627.03125</c:v>
                </c:pt>
                <c:pt idx="228953">
                  <c:v>44627.034722222219</c:v>
                </c:pt>
                <c:pt idx="228954">
                  <c:v>44627.038194444445</c:v>
                </c:pt>
                <c:pt idx="228955">
                  <c:v>44627.041666666664</c:v>
                </c:pt>
                <c:pt idx="228956">
                  <c:v>44627.045138888891</c:v>
                </c:pt>
                <c:pt idx="228957">
                  <c:v>44627.048611111109</c:v>
                </c:pt>
                <c:pt idx="228958">
                  <c:v>44627.052083333336</c:v>
                </c:pt>
                <c:pt idx="228959">
                  <c:v>44627.055555555555</c:v>
                </c:pt>
                <c:pt idx="228960">
                  <c:v>44627.059027777781</c:v>
                </c:pt>
                <c:pt idx="228961">
                  <c:v>44627.0625</c:v>
                </c:pt>
                <c:pt idx="228962">
                  <c:v>44627.065972222219</c:v>
                </c:pt>
                <c:pt idx="228963">
                  <c:v>44627.069444444445</c:v>
                </c:pt>
                <c:pt idx="228964">
                  <c:v>44627.072916666664</c:v>
                </c:pt>
                <c:pt idx="228965">
                  <c:v>44627.076388888891</c:v>
                </c:pt>
                <c:pt idx="228966">
                  <c:v>44627.079861111109</c:v>
                </c:pt>
                <c:pt idx="228967">
                  <c:v>44627.083333333336</c:v>
                </c:pt>
                <c:pt idx="228968">
                  <c:v>44627.086805555555</c:v>
                </c:pt>
                <c:pt idx="228969">
                  <c:v>44627.090277777781</c:v>
                </c:pt>
                <c:pt idx="228970">
                  <c:v>44627.09375</c:v>
                </c:pt>
                <c:pt idx="228971">
                  <c:v>44627.097222222219</c:v>
                </c:pt>
                <c:pt idx="228972">
                  <c:v>44627.100694444445</c:v>
                </c:pt>
                <c:pt idx="228973">
                  <c:v>44627.104166666664</c:v>
                </c:pt>
                <c:pt idx="228974">
                  <c:v>44627.107638888891</c:v>
                </c:pt>
                <c:pt idx="228975">
                  <c:v>44627.111111111109</c:v>
                </c:pt>
                <c:pt idx="228976">
                  <c:v>44627.114583333336</c:v>
                </c:pt>
                <c:pt idx="228977">
                  <c:v>44627.118055555555</c:v>
                </c:pt>
                <c:pt idx="228978">
                  <c:v>44627.121527777781</c:v>
                </c:pt>
                <c:pt idx="228979">
                  <c:v>44627.125</c:v>
                </c:pt>
                <c:pt idx="228980">
                  <c:v>44627.128472222219</c:v>
                </c:pt>
                <c:pt idx="228981">
                  <c:v>44627.131944444445</c:v>
                </c:pt>
                <c:pt idx="228982">
                  <c:v>44627.135416666664</c:v>
                </c:pt>
                <c:pt idx="228983">
                  <c:v>44627.138888888891</c:v>
                </c:pt>
                <c:pt idx="228984">
                  <c:v>44627.142361111109</c:v>
                </c:pt>
                <c:pt idx="228985">
                  <c:v>44627.145833333336</c:v>
                </c:pt>
                <c:pt idx="228986">
                  <c:v>44627.149305555555</c:v>
                </c:pt>
                <c:pt idx="228987">
                  <c:v>44627.152777777781</c:v>
                </c:pt>
                <c:pt idx="228988">
                  <c:v>44627.15625</c:v>
                </c:pt>
                <c:pt idx="228989">
                  <c:v>44627.159722222219</c:v>
                </c:pt>
                <c:pt idx="228990">
                  <c:v>44627.163194444445</c:v>
                </c:pt>
                <c:pt idx="228991">
                  <c:v>44627.166666666664</c:v>
                </c:pt>
                <c:pt idx="228992">
                  <c:v>44627.170138888891</c:v>
                </c:pt>
                <c:pt idx="228993">
                  <c:v>44627.173611111109</c:v>
                </c:pt>
                <c:pt idx="228994">
                  <c:v>44627.177083333336</c:v>
                </c:pt>
                <c:pt idx="228995">
                  <c:v>44627.180555555555</c:v>
                </c:pt>
                <c:pt idx="228996">
                  <c:v>44627.184027777781</c:v>
                </c:pt>
                <c:pt idx="228997">
                  <c:v>44627.1875</c:v>
                </c:pt>
                <c:pt idx="228998">
                  <c:v>44627.190972222219</c:v>
                </c:pt>
                <c:pt idx="228999">
                  <c:v>44627.194444444445</c:v>
                </c:pt>
                <c:pt idx="229000">
                  <c:v>44627.197916666664</c:v>
                </c:pt>
                <c:pt idx="229001">
                  <c:v>44627.201388888891</c:v>
                </c:pt>
                <c:pt idx="229002">
                  <c:v>44627.204861111109</c:v>
                </c:pt>
                <c:pt idx="229003">
                  <c:v>44627.208333333336</c:v>
                </c:pt>
                <c:pt idx="229004">
                  <c:v>44627.211805555555</c:v>
                </c:pt>
                <c:pt idx="229005">
                  <c:v>44627.215277777781</c:v>
                </c:pt>
                <c:pt idx="229006">
                  <c:v>44627.21875</c:v>
                </c:pt>
                <c:pt idx="229007">
                  <c:v>44627.222222222219</c:v>
                </c:pt>
                <c:pt idx="229008">
                  <c:v>44627.225694444445</c:v>
                </c:pt>
                <c:pt idx="229009">
                  <c:v>44627.229166666664</c:v>
                </c:pt>
                <c:pt idx="229010">
                  <c:v>44627.232638888891</c:v>
                </c:pt>
                <c:pt idx="229011">
                  <c:v>44627.236111111109</c:v>
                </c:pt>
                <c:pt idx="229012">
                  <c:v>44627.239583333336</c:v>
                </c:pt>
                <c:pt idx="229013">
                  <c:v>44627.243055555555</c:v>
                </c:pt>
                <c:pt idx="229014">
                  <c:v>44627.246527777781</c:v>
                </c:pt>
                <c:pt idx="229015">
                  <c:v>44627.25</c:v>
                </c:pt>
                <c:pt idx="229016">
                  <c:v>44627.253472222219</c:v>
                </c:pt>
                <c:pt idx="229017">
                  <c:v>44627.256944444445</c:v>
                </c:pt>
                <c:pt idx="229018">
                  <c:v>44627.260416666664</c:v>
                </c:pt>
                <c:pt idx="229019">
                  <c:v>44627.263888888891</c:v>
                </c:pt>
                <c:pt idx="229020">
                  <c:v>44627.267361111109</c:v>
                </c:pt>
                <c:pt idx="229021">
                  <c:v>44627.270833333336</c:v>
                </c:pt>
                <c:pt idx="229022">
                  <c:v>44627.274305555555</c:v>
                </c:pt>
                <c:pt idx="229023">
                  <c:v>44627.277777777781</c:v>
                </c:pt>
                <c:pt idx="229024">
                  <c:v>44627.28125</c:v>
                </c:pt>
                <c:pt idx="229025">
                  <c:v>44627.284722222219</c:v>
                </c:pt>
                <c:pt idx="229026">
                  <c:v>44627.288194444445</c:v>
                </c:pt>
                <c:pt idx="229027">
                  <c:v>44627.291666666664</c:v>
                </c:pt>
                <c:pt idx="229028">
                  <c:v>44627.295138888891</c:v>
                </c:pt>
                <c:pt idx="229029">
                  <c:v>44627.298611111109</c:v>
                </c:pt>
                <c:pt idx="229030">
                  <c:v>44627.302083333336</c:v>
                </c:pt>
                <c:pt idx="229031">
                  <c:v>44627.305555555555</c:v>
                </c:pt>
                <c:pt idx="229032">
                  <c:v>44627.309027777781</c:v>
                </c:pt>
                <c:pt idx="229033">
                  <c:v>44627.3125</c:v>
                </c:pt>
                <c:pt idx="229034">
                  <c:v>44627.315972222219</c:v>
                </c:pt>
                <c:pt idx="229035">
                  <c:v>44627.319444444445</c:v>
                </c:pt>
                <c:pt idx="229036">
                  <c:v>44627.322916666664</c:v>
                </c:pt>
                <c:pt idx="229037">
                  <c:v>44627.326388888891</c:v>
                </c:pt>
                <c:pt idx="229038">
                  <c:v>44627.329861111109</c:v>
                </c:pt>
                <c:pt idx="229039">
                  <c:v>44627.333333333336</c:v>
                </c:pt>
                <c:pt idx="229040">
                  <c:v>44627.336805555555</c:v>
                </c:pt>
                <c:pt idx="229041">
                  <c:v>44627.340277777781</c:v>
                </c:pt>
                <c:pt idx="229042">
                  <c:v>44627.34375</c:v>
                </c:pt>
                <c:pt idx="229043">
                  <c:v>44627.347222222219</c:v>
                </c:pt>
                <c:pt idx="229044">
                  <c:v>44627.350694444445</c:v>
                </c:pt>
                <c:pt idx="229045">
                  <c:v>44627.354166666664</c:v>
                </c:pt>
                <c:pt idx="229046">
                  <c:v>44627.357638888891</c:v>
                </c:pt>
                <c:pt idx="229047">
                  <c:v>44627.361111111109</c:v>
                </c:pt>
                <c:pt idx="229048">
                  <c:v>44627.364583333336</c:v>
                </c:pt>
                <c:pt idx="229049">
                  <c:v>44627.368055555555</c:v>
                </c:pt>
                <c:pt idx="229050">
                  <c:v>44627.371527777781</c:v>
                </c:pt>
                <c:pt idx="229051">
                  <c:v>44627.375</c:v>
                </c:pt>
                <c:pt idx="229052">
                  <c:v>44627.378472222219</c:v>
                </c:pt>
                <c:pt idx="229053">
                  <c:v>44627.381944444445</c:v>
                </c:pt>
                <c:pt idx="229054">
                  <c:v>44627.385416666664</c:v>
                </c:pt>
                <c:pt idx="229055">
                  <c:v>44627.388888888891</c:v>
                </c:pt>
                <c:pt idx="229056">
                  <c:v>44627.392361111109</c:v>
                </c:pt>
                <c:pt idx="229057">
                  <c:v>44627.395833333336</c:v>
                </c:pt>
                <c:pt idx="229058">
                  <c:v>44627.399305555555</c:v>
                </c:pt>
                <c:pt idx="229059">
                  <c:v>44627.402777777781</c:v>
                </c:pt>
                <c:pt idx="229060">
                  <c:v>44627.40625</c:v>
                </c:pt>
                <c:pt idx="229061">
                  <c:v>44627.409722222219</c:v>
                </c:pt>
                <c:pt idx="229062">
                  <c:v>44627.413194444445</c:v>
                </c:pt>
                <c:pt idx="229063">
                  <c:v>44627.416666666664</c:v>
                </c:pt>
                <c:pt idx="229064">
                  <c:v>44627.420138888891</c:v>
                </c:pt>
                <c:pt idx="229065">
                  <c:v>44627.423611111109</c:v>
                </c:pt>
                <c:pt idx="229066">
                  <c:v>44627.427083333336</c:v>
                </c:pt>
                <c:pt idx="229067">
                  <c:v>44627.430555555555</c:v>
                </c:pt>
                <c:pt idx="229068">
                  <c:v>44627.434027777781</c:v>
                </c:pt>
                <c:pt idx="229069">
                  <c:v>44627.4375</c:v>
                </c:pt>
                <c:pt idx="229070">
                  <c:v>44627.440972222219</c:v>
                </c:pt>
                <c:pt idx="229071">
                  <c:v>44627.444444444445</c:v>
                </c:pt>
                <c:pt idx="229072">
                  <c:v>44627.447916666664</c:v>
                </c:pt>
                <c:pt idx="229073">
                  <c:v>44627.451388888891</c:v>
                </c:pt>
                <c:pt idx="229074">
                  <c:v>44627.454861111109</c:v>
                </c:pt>
                <c:pt idx="229075">
                  <c:v>44627.458333333336</c:v>
                </c:pt>
                <c:pt idx="229076">
                  <c:v>44627.461805555555</c:v>
                </c:pt>
                <c:pt idx="229077">
                  <c:v>44627.465277777781</c:v>
                </c:pt>
                <c:pt idx="229078">
                  <c:v>44627.46875</c:v>
                </c:pt>
                <c:pt idx="229079">
                  <c:v>44627.472222222219</c:v>
                </c:pt>
                <c:pt idx="229080">
                  <c:v>44627.475694444445</c:v>
                </c:pt>
                <c:pt idx="229081">
                  <c:v>44627.479166666664</c:v>
                </c:pt>
                <c:pt idx="229082">
                  <c:v>44627.482638888891</c:v>
                </c:pt>
                <c:pt idx="229083">
                  <c:v>44627.486111111109</c:v>
                </c:pt>
                <c:pt idx="229084">
                  <c:v>44627.489583333336</c:v>
                </c:pt>
                <c:pt idx="229085">
                  <c:v>44627.493055555555</c:v>
                </c:pt>
                <c:pt idx="229086">
                  <c:v>44627.496527777781</c:v>
                </c:pt>
                <c:pt idx="229087">
                  <c:v>44627.5</c:v>
                </c:pt>
                <c:pt idx="229088">
                  <c:v>44627.503472222219</c:v>
                </c:pt>
                <c:pt idx="229089">
                  <c:v>44627.506944444445</c:v>
                </c:pt>
                <c:pt idx="229090">
                  <c:v>44627.510416666664</c:v>
                </c:pt>
                <c:pt idx="229091">
                  <c:v>44627.513888888891</c:v>
                </c:pt>
                <c:pt idx="229092">
                  <c:v>44627.517361111109</c:v>
                </c:pt>
                <c:pt idx="229093">
                  <c:v>44627.520833333336</c:v>
                </c:pt>
                <c:pt idx="229094">
                  <c:v>44627.524305555555</c:v>
                </c:pt>
                <c:pt idx="229095">
                  <c:v>44627.527777777781</c:v>
                </c:pt>
                <c:pt idx="229096">
                  <c:v>44627.53125</c:v>
                </c:pt>
                <c:pt idx="229097">
                  <c:v>44627.534722222219</c:v>
                </c:pt>
                <c:pt idx="229098">
                  <c:v>44627.538194444445</c:v>
                </c:pt>
                <c:pt idx="229099">
                  <c:v>44627.541666666664</c:v>
                </c:pt>
                <c:pt idx="229100">
                  <c:v>44627.545138888891</c:v>
                </c:pt>
                <c:pt idx="229101">
                  <c:v>44627.548611111109</c:v>
                </c:pt>
                <c:pt idx="229102">
                  <c:v>44627.552083333336</c:v>
                </c:pt>
                <c:pt idx="229103">
                  <c:v>44627.555555555555</c:v>
                </c:pt>
                <c:pt idx="229104">
                  <c:v>44627.559027777781</c:v>
                </c:pt>
                <c:pt idx="229105">
                  <c:v>44627.5625</c:v>
                </c:pt>
                <c:pt idx="229106">
                  <c:v>44627.565972222219</c:v>
                </c:pt>
                <c:pt idx="229107">
                  <c:v>44627.569444444445</c:v>
                </c:pt>
                <c:pt idx="229108">
                  <c:v>44627.572916666664</c:v>
                </c:pt>
                <c:pt idx="229109">
                  <c:v>44627.576388888891</c:v>
                </c:pt>
                <c:pt idx="229110">
                  <c:v>44627.579861111109</c:v>
                </c:pt>
                <c:pt idx="229111">
                  <c:v>44627.583333333336</c:v>
                </c:pt>
                <c:pt idx="229112">
                  <c:v>44627.586805555555</c:v>
                </c:pt>
                <c:pt idx="229113">
                  <c:v>44627.590277777781</c:v>
                </c:pt>
                <c:pt idx="229114">
                  <c:v>44627.59375</c:v>
                </c:pt>
                <c:pt idx="229115">
                  <c:v>44627.597222222219</c:v>
                </c:pt>
                <c:pt idx="229116">
                  <c:v>44627.600694444445</c:v>
                </c:pt>
                <c:pt idx="229117">
                  <c:v>44627.604166666664</c:v>
                </c:pt>
                <c:pt idx="229118">
                  <c:v>44627.607638888891</c:v>
                </c:pt>
                <c:pt idx="229119">
                  <c:v>44627.611111111109</c:v>
                </c:pt>
                <c:pt idx="229120">
                  <c:v>44627.614583333336</c:v>
                </c:pt>
                <c:pt idx="229121">
                  <c:v>44627.618055555555</c:v>
                </c:pt>
                <c:pt idx="229122">
                  <c:v>44627.621527777781</c:v>
                </c:pt>
                <c:pt idx="229123">
                  <c:v>44627.625</c:v>
                </c:pt>
                <c:pt idx="229124">
                  <c:v>44627.628472222219</c:v>
                </c:pt>
                <c:pt idx="229125">
                  <c:v>44627.631944444445</c:v>
                </c:pt>
                <c:pt idx="229126">
                  <c:v>44627.635416666664</c:v>
                </c:pt>
                <c:pt idx="229127">
                  <c:v>44627.638888888891</c:v>
                </c:pt>
                <c:pt idx="229128">
                  <c:v>44627.642361111109</c:v>
                </c:pt>
                <c:pt idx="229129">
                  <c:v>44627.645833333336</c:v>
                </c:pt>
                <c:pt idx="229130">
                  <c:v>44627.649305555555</c:v>
                </c:pt>
                <c:pt idx="229131">
                  <c:v>44627.652777777781</c:v>
                </c:pt>
                <c:pt idx="229132">
                  <c:v>44627.65625</c:v>
                </c:pt>
                <c:pt idx="229133">
                  <c:v>44627.659722222219</c:v>
                </c:pt>
                <c:pt idx="229134">
                  <c:v>44627.663194444445</c:v>
                </c:pt>
                <c:pt idx="229135">
                  <c:v>44627.666666666664</c:v>
                </c:pt>
                <c:pt idx="229136">
                  <c:v>44627.670138888891</c:v>
                </c:pt>
                <c:pt idx="229137">
                  <c:v>44627.673611111109</c:v>
                </c:pt>
                <c:pt idx="229138">
                  <c:v>44627.677083333336</c:v>
                </c:pt>
                <c:pt idx="229139">
                  <c:v>44627.680555555555</c:v>
                </c:pt>
                <c:pt idx="229140">
                  <c:v>44627.684027777781</c:v>
                </c:pt>
                <c:pt idx="229141">
                  <c:v>44627.6875</c:v>
                </c:pt>
                <c:pt idx="229142">
                  <c:v>44627.690972222219</c:v>
                </c:pt>
                <c:pt idx="229143">
                  <c:v>44627.694444444445</c:v>
                </c:pt>
                <c:pt idx="229144">
                  <c:v>44627.697916666664</c:v>
                </c:pt>
                <c:pt idx="229145">
                  <c:v>44627.701388888891</c:v>
                </c:pt>
                <c:pt idx="229146">
                  <c:v>44627.704861111109</c:v>
                </c:pt>
                <c:pt idx="229147">
                  <c:v>44627.708333333336</c:v>
                </c:pt>
                <c:pt idx="229148">
                  <c:v>44627.711805555555</c:v>
                </c:pt>
                <c:pt idx="229149">
                  <c:v>44627.715277777781</c:v>
                </c:pt>
                <c:pt idx="229150">
                  <c:v>44627.71875</c:v>
                </c:pt>
                <c:pt idx="229151">
                  <c:v>44627.722222222219</c:v>
                </c:pt>
                <c:pt idx="229152">
                  <c:v>44627.725694444445</c:v>
                </c:pt>
                <c:pt idx="229153">
                  <c:v>44627.729166666664</c:v>
                </c:pt>
                <c:pt idx="229154">
                  <c:v>44627.732638888891</c:v>
                </c:pt>
                <c:pt idx="229155">
                  <c:v>44627.736111111109</c:v>
                </c:pt>
                <c:pt idx="229156">
                  <c:v>44627.739583333336</c:v>
                </c:pt>
                <c:pt idx="229157">
                  <c:v>44627.743055555555</c:v>
                </c:pt>
                <c:pt idx="229158">
                  <c:v>44627.746527777781</c:v>
                </c:pt>
                <c:pt idx="229159">
                  <c:v>44627.75</c:v>
                </c:pt>
                <c:pt idx="229160">
                  <c:v>44627.753472222219</c:v>
                </c:pt>
                <c:pt idx="229161">
                  <c:v>44627.756944444445</c:v>
                </c:pt>
                <c:pt idx="229162">
                  <c:v>44627.760416666664</c:v>
                </c:pt>
                <c:pt idx="229163">
                  <c:v>44627.763888888891</c:v>
                </c:pt>
                <c:pt idx="229164">
                  <c:v>44627.767361111109</c:v>
                </c:pt>
                <c:pt idx="229165">
                  <c:v>44627.770833333336</c:v>
                </c:pt>
                <c:pt idx="229166">
                  <c:v>44627.774305555555</c:v>
                </c:pt>
                <c:pt idx="229167">
                  <c:v>44627.777777777781</c:v>
                </c:pt>
                <c:pt idx="229168">
                  <c:v>44627.78125</c:v>
                </c:pt>
                <c:pt idx="229169">
                  <c:v>44627.784722222219</c:v>
                </c:pt>
                <c:pt idx="229170">
                  <c:v>44627.788194444445</c:v>
                </c:pt>
                <c:pt idx="229171">
                  <c:v>44627.791666666664</c:v>
                </c:pt>
                <c:pt idx="229172">
                  <c:v>44627.795138888891</c:v>
                </c:pt>
                <c:pt idx="229173">
                  <c:v>44627.798611111109</c:v>
                </c:pt>
                <c:pt idx="229174">
                  <c:v>44627.802083333336</c:v>
                </c:pt>
                <c:pt idx="229175">
                  <c:v>44627.805555555555</c:v>
                </c:pt>
                <c:pt idx="229176">
                  <c:v>44627.809027777781</c:v>
                </c:pt>
                <c:pt idx="229177">
                  <c:v>44627.8125</c:v>
                </c:pt>
                <c:pt idx="229178">
                  <c:v>44627.815972222219</c:v>
                </c:pt>
                <c:pt idx="229179">
                  <c:v>44627.819444444445</c:v>
                </c:pt>
                <c:pt idx="229180">
                  <c:v>44627.822916666664</c:v>
                </c:pt>
                <c:pt idx="229181">
                  <c:v>44627.826388888891</c:v>
                </c:pt>
                <c:pt idx="229182">
                  <c:v>44627.829861111109</c:v>
                </c:pt>
                <c:pt idx="229183">
                  <c:v>44627.833333333336</c:v>
                </c:pt>
                <c:pt idx="229184">
                  <c:v>44627.836805555555</c:v>
                </c:pt>
                <c:pt idx="229185">
                  <c:v>44627.840277777781</c:v>
                </c:pt>
                <c:pt idx="229186">
                  <c:v>44627.84375</c:v>
                </c:pt>
                <c:pt idx="229187">
                  <c:v>44627.847222222219</c:v>
                </c:pt>
                <c:pt idx="229188">
                  <c:v>44627.850694444445</c:v>
                </c:pt>
                <c:pt idx="229189">
                  <c:v>44627.854166666664</c:v>
                </c:pt>
                <c:pt idx="229190">
                  <c:v>44627.857638888891</c:v>
                </c:pt>
                <c:pt idx="229191">
                  <c:v>44627.861111111109</c:v>
                </c:pt>
                <c:pt idx="229192">
                  <c:v>44627.864583333336</c:v>
                </c:pt>
                <c:pt idx="229193">
                  <c:v>44627.868055555555</c:v>
                </c:pt>
                <c:pt idx="229194">
                  <c:v>44627.871527777781</c:v>
                </c:pt>
                <c:pt idx="229195">
                  <c:v>44627.875</c:v>
                </c:pt>
                <c:pt idx="229196">
                  <c:v>44627.878472222219</c:v>
                </c:pt>
                <c:pt idx="229197">
                  <c:v>44627.881944444445</c:v>
                </c:pt>
                <c:pt idx="229198">
                  <c:v>44627.885416666664</c:v>
                </c:pt>
                <c:pt idx="229199">
                  <c:v>44627.888888888891</c:v>
                </c:pt>
                <c:pt idx="229200">
                  <c:v>44627.892361111109</c:v>
                </c:pt>
                <c:pt idx="229201">
                  <c:v>44627.895833333336</c:v>
                </c:pt>
                <c:pt idx="229202">
                  <c:v>44627.899305555555</c:v>
                </c:pt>
                <c:pt idx="229203">
                  <c:v>44627.902777777781</c:v>
                </c:pt>
                <c:pt idx="229204">
                  <c:v>44627.90625</c:v>
                </c:pt>
                <c:pt idx="229205">
                  <c:v>44627.909722222219</c:v>
                </c:pt>
                <c:pt idx="229206">
                  <c:v>44627.913194444445</c:v>
                </c:pt>
                <c:pt idx="229207">
                  <c:v>44627.916666666664</c:v>
                </c:pt>
                <c:pt idx="229208">
                  <c:v>44627.920138888891</c:v>
                </c:pt>
                <c:pt idx="229209">
                  <c:v>44627.923611111109</c:v>
                </c:pt>
                <c:pt idx="229210">
                  <c:v>44627.927083333336</c:v>
                </c:pt>
                <c:pt idx="229211">
                  <c:v>44627.930555555555</c:v>
                </c:pt>
                <c:pt idx="229212">
                  <c:v>44627.934027777781</c:v>
                </c:pt>
                <c:pt idx="229213">
                  <c:v>44627.9375</c:v>
                </c:pt>
                <c:pt idx="229214">
                  <c:v>44627.940972222219</c:v>
                </c:pt>
                <c:pt idx="229215">
                  <c:v>44627.944444444445</c:v>
                </c:pt>
                <c:pt idx="229216">
                  <c:v>44627.947916666664</c:v>
                </c:pt>
                <c:pt idx="229217">
                  <c:v>44627.951388888891</c:v>
                </c:pt>
                <c:pt idx="229218">
                  <c:v>44627.954861111109</c:v>
                </c:pt>
                <c:pt idx="229219">
                  <c:v>44627.958333333336</c:v>
                </c:pt>
                <c:pt idx="229220">
                  <c:v>44627.961805555555</c:v>
                </c:pt>
                <c:pt idx="229221">
                  <c:v>44627.965277777781</c:v>
                </c:pt>
                <c:pt idx="229222">
                  <c:v>44627.96875</c:v>
                </c:pt>
                <c:pt idx="229223">
                  <c:v>44627.972222222219</c:v>
                </c:pt>
                <c:pt idx="229224">
                  <c:v>44627.975694444445</c:v>
                </c:pt>
                <c:pt idx="229225">
                  <c:v>44627.979166666664</c:v>
                </c:pt>
                <c:pt idx="229226">
                  <c:v>44627.982638888891</c:v>
                </c:pt>
                <c:pt idx="229227">
                  <c:v>44627.986111111109</c:v>
                </c:pt>
                <c:pt idx="229228">
                  <c:v>44627.989583333336</c:v>
                </c:pt>
                <c:pt idx="229229">
                  <c:v>44627.993055555555</c:v>
                </c:pt>
                <c:pt idx="229230">
                  <c:v>44627.996527777781</c:v>
                </c:pt>
                <c:pt idx="229231">
                  <c:v>44628</c:v>
                </c:pt>
                <c:pt idx="229232">
                  <c:v>44628.003472222219</c:v>
                </c:pt>
                <c:pt idx="229233">
                  <c:v>44628.006944444445</c:v>
                </c:pt>
                <c:pt idx="229234">
                  <c:v>44628.010416666664</c:v>
                </c:pt>
                <c:pt idx="229235">
                  <c:v>44628.013888888891</c:v>
                </c:pt>
                <c:pt idx="229236">
                  <c:v>44628.017361111109</c:v>
                </c:pt>
                <c:pt idx="229237">
                  <c:v>44628.020833333336</c:v>
                </c:pt>
                <c:pt idx="229238">
                  <c:v>44628.024305555555</c:v>
                </c:pt>
                <c:pt idx="229239">
                  <c:v>44628.027777777781</c:v>
                </c:pt>
                <c:pt idx="229240">
                  <c:v>44628.03125</c:v>
                </c:pt>
                <c:pt idx="229241">
                  <c:v>44628.034722222219</c:v>
                </c:pt>
                <c:pt idx="229242">
                  <c:v>44628.038194444445</c:v>
                </c:pt>
                <c:pt idx="229243">
                  <c:v>44628.041666666664</c:v>
                </c:pt>
                <c:pt idx="229244">
                  <c:v>44628.045138888891</c:v>
                </c:pt>
                <c:pt idx="229245">
                  <c:v>44628.048611111109</c:v>
                </c:pt>
                <c:pt idx="229246">
                  <c:v>44628.052083333336</c:v>
                </c:pt>
                <c:pt idx="229247">
                  <c:v>44628.055555555555</c:v>
                </c:pt>
                <c:pt idx="229248">
                  <c:v>44628.059027777781</c:v>
                </c:pt>
                <c:pt idx="229249">
                  <c:v>44628.0625</c:v>
                </c:pt>
                <c:pt idx="229250">
                  <c:v>44628.065972222219</c:v>
                </c:pt>
                <c:pt idx="229251">
                  <c:v>44628.069444444445</c:v>
                </c:pt>
                <c:pt idx="229252">
                  <c:v>44628.072916666664</c:v>
                </c:pt>
                <c:pt idx="229253">
                  <c:v>44628.076388888891</c:v>
                </c:pt>
                <c:pt idx="229254">
                  <c:v>44628.079861111109</c:v>
                </c:pt>
                <c:pt idx="229255">
                  <c:v>44628.083333333336</c:v>
                </c:pt>
                <c:pt idx="229256">
                  <c:v>44628.086805555555</c:v>
                </c:pt>
                <c:pt idx="229257">
                  <c:v>44628.090277777781</c:v>
                </c:pt>
                <c:pt idx="229258">
                  <c:v>44628.09375</c:v>
                </c:pt>
                <c:pt idx="229259">
                  <c:v>44628.097222222219</c:v>
                </c:pt>
                <c:pt idx="229260">
                  <c:v>44628.100694444445</c:v>
                </c:pt>
                <c:pt idx="229261">
                  <c:v>44628.104166666664</c:v>
                </c:pt>
                <c:pt idx="229262">
                  <c:v>44628.107638888891</c:v>
                </c:pt>
                <c:pt idx="229263">
                  <c:v>44628.111111111109</c:v>
                </c:pt>
                <c:pt idx="229264">
                  <c:v>44628.114583333336</c:v>
                </c:pt>
                <c:pt idx="229265">
                  <c:v>44628.118055555555</c:v>
                </c:pt>
                <c:pt idx="229266">
                  <c:v>44628.121527777781</c:v>
                </c:pt>
                <c:pt idx="229267">
                  <c:v>44628.125</c:v>
                </c:pt>
                <c:pt idx="229268">
                  <c:v>44628.128472222219</c:v>
                </c:pt>
                <c:pt idx="229269">
                  <c:v>44628.131944444445</c:v>
                </c:pt>
                <c:pt idx="229270">
                  <c:v>44628.135416666664</c:v>
                </c:pt>
                <c:pt idx="229271">
                  <c:v>44628.138888888891</c:v>
                </c:pt>
                <c:pt idx="229272">
                  <c:v>44628.142361111109</c:v>
                </c:pt>
                <c:pt idx="229273">
                  <c:v>44628.145833333336</c:v>
                </c:pt>
                <c:pt idx="229274">
                  <c:v>44628.149305555555</c:v>
                </c:pt>
                <c:pt idx="229275">
                  <c:v>44628.152777777781</c:v>
                </c:pt>
                <c:pt idx="229276">
                  <c:v>44628.15625</c:v>
                </c:pt>
                <c:pt idx="229277">
                  <c:v>44628.159722222219</c:v>
                </c:pt>
                <c:pt idx="229278">
                  <c:v>44628.163194444445</c:v>
                </c:pt>
                <c:pt idx="229279">
                  <c:v>44628.166666666664</c:v>
                </c:pt>
                <c:pt idx="229280">
                  <c:v>44628.170138888891</c:v>
                </c:pt>
                <c:pt idx="229281">
                  <c:v>44628.173611111109</c:v>
                </c:pt>
                <c:pt idx="229282">
                  <c:v>44628.177083333336</c:v>
                </c:pt>
                <c:pt idx="229283">
                  <c:v>44628.180555555555</c:v>
                </c:pt>
                <c:pt idx="229284">
                  <c:v>44628.184027777781</c:v>
                </c:pt>
                <c:pt idx="229285">
                  <c:v>44628.1875</c:v>
                </c:pt>
                <c:pt idx="229286">
                  <c:v>44628.190972222219</c:v>
                </c:pt>
                <c:pt idx="229287">
                  <c:v>44628.194444444445</c:v>
                </c:pt>
                <c:pt idx="229288">
                  <c:v>44628.197916666664</c:v>
                </c:pt>
                <c:pt idx="229289">
                  <c:v>44628.201388888891</c:v>
                </c:pt>
                <c:pt idx="229290">
                  <c:v>44628.204861111109</c:v>
                </c:pt>
                <c:pt idx="229291">
                  <c:v>44628.208333333336</c:v>
                </c:pt>
                <c:pt idx="229292">
                  <c:v>44628.211805555555</c:v>
                </c:pt>
                <c:pt idx="229293">
                  <c:v>44628.215277777781</c:v>
                </c:pt>
                <c:pt idx="229294">
                  <c:v>44628.21875</c:v>
                </c:pt>
                <c:pt idx="229295">
                  <c:v>44628.222222222219</c:v>
                </c:pt>
                <c:pt idx="229296">
                  <c:v>44628.225694444445</c:v>
                </c:pt>
                <c:pt idx="229297">
                  <c:v>44628.229166666664</c:v>
                </c:pt>
                <c:pt idx="229298">
                  <c:v>44628.232638888891</c:v>
                </c:pt>
                <c:pt idx="229299">
                  <c:v>44628.236111111109</c:v>
                </c:pt>
                <c:pt idx="229300">
                  <c:v>44628.239583333336</c:v>
                </c:pt>
                <c:pt idx="229301">
                  <c:v>44628.243055555555</c:v>
                </c:pt>
                <c:pt idx="229302">
                  <c:v>44628.246527777781</c:v>
                </c:pt>
                <c:pt idx="229303">
                  <c:v>44628.25</c:v>
                </c:pt>
                <c:pt idx="229304">
                  <c:v>44628.253472222219</c:v>
                </c:pt>
                <c:pt idx="229305">
                  <c:v>44628.256944444445</c:v>
                </c:pt>
                <c:pt idx="229306">
                  <c:v>44628.260416666664</c:v>
                </c:pt>
                <c:pt idx="229307">
                  <c:v>44628.263888888891</c:v>
                </c:pt>
                <c:pt idx="229308">
                  <c:v>44628.267361111109</c:v>
                </c:pt>
                <c:pt idx="229309">
                  <c:v>44628.270833333336</c:v>
                </c:pt>
                <c:pt idx="229310">
                  <c:v>44628.274305555555</c:v>
                </c:pt>
                <c:pt idx="229311">
                  <c:v>44628.277777777781</c:v>
                </c:pt>
                <c:pt idx="229312">
                  <c:v>44628.28125</c:v>
                </c:pt>
                <c:pt idx="229313">
                  <c:v>44628.284722222219</c:v>
                </c:pt>
                <c:pt idx="229314">
                  <c:v>44628.288194444445</c:v>
                </c:pt>
                <c:pt idx="229315">
                  <c:v>44628.291666666664</c:v>
                </c:pt>
                <c:pt idx="229316">
                  <c:v>44628.295138888891</c:v>
                </c:pt>
                <c:pt idx="229317">
                  <c:v>44628.298611111109</c:v>
                </c:pt>
                <c:pt idx="229318">
                  <c:v>44628.302083333336</c:v>
                </c:pt>
                <c:pt idx="229319">
                  <c:v>44628.305555555555</c:v>
                </c:pt>
                <c:pt idx="229320">
                  <c:v>44628.309027777781</c:v>
                </c:pt>
                <c:pt idx="229321">
                  <c:v>44628.3125</c:v>
                </c:pt>
                <c:pt idx="229322">
                  <c:v>44628.315972222219</c:v>
                </c:pt>
                <c:pt idx="229323">
                  <c:v>44628.319444444445</c:v>
                </c:pt>
                <c:pt idx="229324">
                  <c:v>44628.322916666664</c:v>
                </c:pt>
                <c:pt idx="229325">
                  <c:v>44628.326388888891</c:v>
                </c:pt>
                <c:pt idx="229326">
                  <c:v>44628.329861111109</c:v>
                </c:pt>
                <c:pt idx="229327">
                  <c:v>44628.333333333336</c:v>
                </c:pt>
                <c:pt idx="229328">
                  <c:v>44628.336805555555</c:v>
                </c:pt>
                <c:pt idx="229329">
                  <c:v>44628.340277777781</c:v>
                </c:pt>
                <c:pt idx="229330">
                  <c:v>44628.34375</c:v>
                </c:pt>
                <c:pt idx="229331">
                  <c:v>44628.347222222219</c:v>
                </c:pt>
                <c:pt idx="229332">
                  <c:v>44628.350694444445</c:v>
                </c:pt>
                <c:pt idx="229333">
                  <c:v>44628.354166666664</c:v>
                </c:pt>
                <c:pt idx="229334">
                  <c:v>44628.357638888891</c:v>
                </c:pt>
                <c:pt idx="229335">
                  <c:v>44628.361111111109</c:v>
                </c:pt>
                <c:pt idx="229336">
                  <c:v>44628.364583333336</c:v>
                </c:pt>
                <c:pt idx="229337">
                  <c:v>44628.368055555555</c:v>
                </c:pt>
                <c:pt idx="229338">
                  <c:v>44628.371527777781</c:v>
                </c:pt>
                <c:pt idx="229339">
                  <c:v>44628.375</c:v>
                </c:pt>
                <c:pt idx="229340">
                  <c:v>44628.378472222219</c:v>
                </c:pt>
                <c:pt idx="229341">
                  <c:v>44628.381944444445</c:v>
                </c:pt>
                <c:pt idx="229342">
                  <c:v>44628.385416666664</c:v>
                </c:pt>
                <c:pt idx="229343">
                  <c:v>44628.388888888891</c:v>
                </c:pt>
                <c:pt idx="229344">
                  <c:v>44628.392361111109</c:v>
                </c:pt>
                <c:pt idx="229345">
                  <c:v>44628.395833333336</c:v>
                </c:pt>
                <c:pt idx="229346">
                  <c:v>44628.399305555555</c:v>
                </c:pt>
                <c:pt idx="229347">
                  <c:v>44628.402777777781</c:v>
                </c:pt>
                <c:pt idx="229348">
                  <c:v>44628.40625</c:v>
                </c:pt>
                <c:pt idx="229349">
                  <c:v>44628.409722222219</c:v>
                </c:pt>
                <c:pt idx="229350">
                  <c:v>44628.413194444445</c:v>
                </c:pt>
                <c:pt idx="229351">
                  <c:v>44628.416666666664</c:v>
                </c:pt>
                <c:pt idx="229352">
                  <c:v>44628.420138888891</c:v>
                </c:pt>
                <c:pt idx="229353">
                  <c:v>44628.423611111109</c:v>
                </c:pt>
                <c:pt idx="229354">
                  <c:v>44628.427083333336</c:v>
                </c:pt>
                <c:pt idx="229355">
                  <c:v>44628.430555555555</c:v>
                </c:pt>
                <c:pt idx="229356">
                  <c:v>44628.434027777781</c:v>
                </c:pt>
                <c:pt idx="229357">
                  <c:v>44628.4375</c:v>
                </c:pt>
                <c:pt idx="229358">
                  <c:v>44628.440972222219</c:v>
                </c:pt>
                <c:pt idx="229359">
                  <c:v>44628.444444444445</c:v>
                </c:pt>
                <c:pt idx="229360">
                  <c:v>44628.447916666664</c:v>
                </c:pt>
                <c:pt idx="229361">
                  <c:v>44628.451388888891</c:v>
                </c:pt>
                <c:pt idx="229362">
                  <c:v>44628.454861111109</c:v>
                </c:pt>
                <c:pt idx="229363">
                  <c:v>44628.458333333336</c:v>
                </c:pt>
                <c:pt idx="229364">
                  <c:v>44628.461805555555</c:v>
                </c:pt>
                <c:pt idx="229365">
                  <c:v>44628.465277777781</c:v>
                </c:pt>
                <c:pt idx="229366">
                  <c:v>44628.46875</c:v>
                </c:pt>
                <c:pt idx="229367">
                  <c:v>44628.472222222219</c:v>
                </c:pt>
                <c:pt idx="229368">
                  <c:v>44628.475694444445</c:v>
                </c:pt>
                <c:pt idx="229369">
                  <c:v>44628.479166666664</c:v>
                </c:pt>
                <c:pt idx="229370">
                  <c:v>44628.482638888891</c:v>
                </c:pt>
                <c:pt idx="229371">
                  <c:v>44628.486111111109</c:v>
                </c:pt>
                <c:pt idx="229372">
                  <c:v>44628.489583333336</c:v>
                </c:pt>
                <c:pt idx="229373">
                  <c:v>44628.493055555555</c:v>
                </c:pt>
                <c:pt idx="229374">
                  <c:v>44628.496527777781</c:v>
                </c:pt>
                <c:pt idx="229375">
                  <c:v>44628.5</c:v>
                </c:pt>
                <c:pt idx="229376">
                  <c:v>44628.503472222219</c:v>
                </c:pt>
                <c:pt idx="229377">
                  <c:v>44628.506944444445</c:v>
                </c:pt>
                <c:pt idx="229378">
                  <c:v>44628.510416666664</c:v>
                </c:pt>
                <c:pt idx="229379">
                  <c:v>44628.513888888891</c:v>
                </c:pt>
                <c:pt idx="229380">
                  <c:v>44628.517361111109</c:v>
                </c:pt>
                <c:pt idx="229381">
                  <c:v>44628.520833333336</c:v>
                </c:pt>
                <c:pt idx="229382">
                  <c:v>44628.524305555555</c:v>
                </c:pt>
                <c:pt idx="229383">
                  <c:v>44628.527777777781</c:v>
                </c:pt>
                <c:pt idx="229384">
                  <c:v>44628.53125</c:v>
                </c:pt>
                <c:pt idx="229385">
                  <c:v>44628.534722222219</c:v>
                </c:pt>
                <c:pt idx="229386">
                  <c:v>44628.538194444445</c:v>
                </c:pt>
                <c:pt idx="229387">
                  <c:v>44628.541666666664</c:v>
                </c:pt>
                <c:pt idx="229388">
                  <c:v>44628.545138888891</c:v>
                </c:pt>
                <c:pt idx="229389">
                  <c:v>44628.548611111109</c:v>
                </c:pt>
                <c:pt idx="229390">
                  <c:v>44628.552083333336</c:v>
                </c:pt>
                <c:pt idx="229391">
                  <c:v>44628.555555555555</c:v>
                </c:pt>
                <c:pt idx="229392">
                  <c:v>44628.559027777781</c:v>
                </c:pt>
                <c:pt idx="229393">
                  <c:v>44628.5625</c:v>
                </c:pt>
                <c:pt idx="229394">
                  <c:v>44628.565972222219</c:v>
                </c:pt>
                <c:pt idx="229395">
                  <c:v>44628.569444444445</c:v>
                </c:pt>
                <c:pt idx="229396">
                  <c:v>44628.572916666664</c:v>
                </c:pt>
                <c:pt idx="229397">
                  <c:v>44628.576388888891</c:v>
                </c:pt>
                <c:pt idx="229398">
                  <c:v>44628.579861111109</c:v>
                </c:pt>
                <c:pt idx="229399">
                  <c:v>44628.583333333336</c:v>
                </c:pt>
                <c:pt idx="229400">
                  <c:v>44628.586805555555</c:v>
                </c:pt>
                <c:pt idx="229401">
                  <c:v>44628.590277777781</c:v>
                </c:pt>
                <c:pt idx="229402">
                  <c:v>44628.59375</c:v>
                </c:pt>
                <c:pt idx="229403">
                  <c:v>44628.597222222219</c:v>
                </c:pt>
                <c:pt idx="229404">
                  <c:v>44628.600694444445</c:v>
                </c:pt>
                <c:pt idx="229405">
                  <c:v>44628.604166666664</c:v>
                </c:pt>
                <c:pt idx="229406">
                  <c:v>44628.607638888891</c:v>
                </c:pt>
                <c:pt idx="229407">
                  <c:v>44628.611111111109</c:v>
                </c:pt>
                <c:pt idx="229408">
                  <c:v>44628.614583333336</c:v>
                </c:pt>
                <c:pt idx="229409">
                  <c:v>44628.618055555555</c:v>
                </c:pt>
                <c:pt idx="229410">
                  <c:v>44628.621527777781</c:v>
                </c:pt>
                <c:pt idx="229411">
                  <c:v>44628.625</c:v>
                </c:pt>
                <c:pt idx="229412">
                  <c:v>44628.628472222219</c:v>
                </c:pt>
                <c:pt idx="229413">
                  <c:v>44628.631944444445</c:v>
                </c:pt>
                <c:pt idx="229414">
                  <c:v>44628.635416666664</c:v>
                </c:pt>
                <c:pt idx="229415">
                  <c:v>44628.638888888891</c:v>
                </c:pt>
                <c:pt idx="229416">
                  <c:v>44628.642361111109</c:v>
                </c:pt>
                <c:pt idx="229417">
                  <c:v>44628.645833333336</c:v>
                </c:pt>
                <c:pt idx="229418">
                  <c:v>44628.649305555555</c:v>
                </c:pt>
                <c:pt idx="229419">
                  <c:v>44628.652777777781</c:v>
                </c:pt>
                <c:pt idx="229420">
                  <c:v>44628.65625</c:v>
                </c:pt>
                <c:pt idx="229421">
                  <c:v>44628.659722222219</c:v>
                </c:pt>
                <c:pt idx="229422">
                  <c:v>44628.663194444445</c:v>
                </c:pt>
                <c:pt idx="229423">
                  <c:v>44628.666666666664</c:v>
                </c:pt>
                <c:pt idx="229424">
                  <c:v>44628.670138888891</c:v>
                </c:pt>
                <c:pt idx="229425">
                  <c:v>44628.673611111109</c:v>
                </c:pt>
                <c:pt idx="229426">
                  <c:v>44628.677083333336</c:v>
                </c:pt>
                <c:pt idx="229427">
                  <c:v>44628.680555555555</c:v>
                </c:pt>
                <c:pt idx="229428">
                  <c:v>44628.684027777781</c:v>
                </c:pt>
                <c:pt idx="229429">
                  <c:v>44628.6875</c:v>
                </c:pt>
                <c:pt idx="229430">
                  <c:v>44628.690972222219</c:v>
                </c:pt>
                <c:pt idx="229431">
                  <c:v>44628.694444444445</c:v>
                </c:pt>
                <c:pt idx="229432">
                  <c:v>44628.697916666664</c:v>
                </c:pt>
                <c:pt idx="229433">
                  <c:v>44628.701388888891</c:v>
                </c:pt>
                <c:pt idx="229434">
                  <c:v>44628.704861111109</c:v>
                </c:pt>
                <c:pt idx="229435">
                  <c:v>44628.708333333336</c:v>
                </c:pt>
                <c:pt idx="229436">
                  <c:v>44628.711805555555</c:v>
                </c:pt>
                <c:pt idx="229437">
                  <c:v>44628.715277777781</c:v>
                </c:pt>
                <c:pt idx="229438">
                  <c:v>44628.71875</c:v>
                </c:pt>
                <c:pt idx="229439">
                  <c:v>44628.722222222219</c:v>
                </c:pt>
                <c:pt idx="229440">
                  <c:v>44628.725694444445</c:v>
                </c:pt>
                <c:pt idx="229441">
                  <c:v>44628.729166666664</c:v>
                </c:pt>
                <c:pt idx="229442">
                  <c:v>44628.732638888891</c:v>
                </c:pt>
                <c:pt idx="229443">
                  <c:v>44628.736111111109</c:v>
                </c:pt>
                <c:pt idx="229444">
                  <c:v>44628.739583333336</c:v>
                </c:pt>
                <c:pt idx="229445">
                  <c:v>44628.743055555555</c:v>
                </c:pt>
                <c:pt idx="229446">
                  <c:v>44628.746527777781</c:v>
                </c:pt>
                <c:pt idx="229447">
                  <c:v>44628.75</c:v>
                </c:pt>
                <c:pt idx="229448">
                  <c:v>44628.753472222219</c:v>
                </c:pt>
                <c:pt idx="229449">
                  <c:v>44628.756944444445</c:v>
                </c:pt>
                <c:pt idx="229450">
                  <c:v>44628.760416666664</c:v>
                </c:pt>
                <c:pt idx="229451">
                  <c:v>44628.763888888891</c:v>
                </c:pt>
                <c:pt idx="229452">
                  <c:v>44628.767361111109</c:v>
                </c:pt>
                <c:pt idx="229453">
                  <c:v>44628.770833333336</c:v>
                </c:pt>
                <c:pt idx="229454">
                  <c:v>44628.774305555555</c:v>
                </c:pt>
                <c:pt idx="229455">
                  <c:v>44628.777777777781</c:v>
                </c:pt>
                <c:pt idx="229456">
                  <c:v>44628.78125</c:v>
                </c:pt>
                <c:pt idx="229457">
                  <c:v>44628.784722222219</c:v>
                </c:pt>
                <c:pt idx="229458">
                  <c:v>44628.788194444445</c:v>
                </c:pt>
                <c:pt idx="229459">
                  <c:v>44628.791666666664</c:v>
                </c:pt>
                <c:pt idx="229460">
                  <c:v>44628.795138888891</c:v>
                </c:pt>
                <c:pt idx="229461">
                  <c:v>44628.798611111109</c:v>
                </c:pt>
                <c:pt idx="229462">
                  <c:v>44628.802083333336</c:v>
                </c:pt>
                <c:pt idx="229463">
                  <c:v>44628.805555555555</c:v>
                </c:pt>
                <c:pt idx="229464">
                  <c:v>44628.809027777781</c:v>
                </c:pt>
                <c:pt idx="229465">
                  <c:v>44628.8125</c:v>
                </c:pt>
                <c:pt idx="229466">
                  <c:v>44628.815972222219</c:v>
                </c:pt>
                <c:pt idx="229467">
                  <c:v>44628.819444444445</c:v>
                </c:pt>
                <c:pt idx="229468">
                  <c:v>44628.822916666664</c:v>
                </c:pt>
                <c:pt idx="229469">
                  <c:v>44628.826388888891</c:v>
                </c:pt>
                <c:pt idx="229470">
                  <c:v>44628.829861111109</c:v>
                </c:pt>
                <c:pt idx="229471">
                  <c:v>44628.833333333336</c:v>
                </c:pt>
                <c:pt idx="229472">
                  <c:v>44628.836805555555</c:v>
                </c:pt>
                <c:pt idx="229473">
                  <c:v>44628.840277777781</c:v>
                </c:pt>
                <c:pt idx="229474">
                  <c:v>44628.84375</c:v>
                </c:pt>
                <c:pt idx="229475">
                  <c:v>44628.847222222219</c:v>
                </c:pt>
                <c:pt idx="229476">
                  <c:v>44628.850694444445</c:v>
                </c:pt>
                <c:pt idx="229477">
                  <c:v>44628.854166666664</c:v>
                </c:pt>
                <c:pt idx="229478">
                  <c:v>44628.857638888891</c:v>
                </c:pt>
                <c:pt idx="229479">
                  <c:v>44628.861111111109</c:v>
                </c:pt>
                <c:pt idx="229480">
                  <c:v>44628.864583333336</c:v>
                </c:pt>
                <c:pt idx="229481">
                  <c:v>44628.868055555555</c:v>
                </c:pt>
                <c:pt idx="229482">
                  <c:v>44628.871527777781</c:v>
                </c:pt>
                <c:pt idx="229483">
                  <c:v>44628.875</c:v>
                </c:pt>
                <c:pt idx="229484">
                  <c:v>44628.878472222219</c:v>
                </c:pt>
                <c:pt idx="229485">
                  <c:v>44628.881944444445</c:v>
                </c:pt>
                <c:pt idx="229486">
                  <c:v>44628.885416666664</c:v>
                </c:pt>
                <c:pt idx="229487">
                  <c:v>44628.888888888891</c:v>
                </c:pt>
                <c:pt idx="229488">
                  <c:v>44628.892361111109</c:v>
                </c:pt>
                <c:pt idx="229489">
                  <c:v>44628.895833333336</c:v>
                </c:pt>
                <c:pt idx="229490">
                  <c:v>44628.899305555555</c:v>
                </c:pt>
                <c:pt idx="229491">
                  <c:v>44628.902777777781</c:v>
                </c:pt>
                <c:pt idx="229492">
                  <c:v>44628.90625</c:v>
                </c:pt>
                <c:pt idx="229493">
                  <c:v>44628.909722222219</c:v>
                </c:pt>
                <c:pt idx="229494">
                  <c:v>44628.913194444445</c:v>
                </c:pt>
                <c:pt idx="229495">
                  <c:v>44628.916666666664</c:v>
                </c:pt>
                <c:pt idx="229496">
                  <c:v>44628.920138888891</c:v>
                </c:pt>
                <c:pt idx="229497">
                  <c:v>44628.923611111109</c:v>
                </c:pt>
                <c:pt idx="229498">
                  <c:v>44628.927083333336</c:v>
                </c:pt>
                <c:pt idx="229499">
                  <c:v>44628.930555555555</c:v>
                </c:pt>
                <c:pt idx="229500">
                  <c:v>44628.934027777781</c:v>
                </c:pt>
                <c:pt idx="229501">
                  <c:v>44628.9375</c:v>
                </c:pt>
                <c:pt idx="229502">
                  <c:v>44628.940972222219</c:v>
                </c:pt>
                <c:pt idx="229503">
                  <c:v>44628.944444444445</c:v>
                </c:pt>
                <c:pt idx="229504">
                  <c:v>44628.947916666664</c:v>
                </c:pt>
                <c:pt idx="229505">
                  <c:v>44628.951388888891</c:v>
                </c:pt>
                <c:pt idx="229506">
                  <c:v>44628.954861111109</c:v>
                </c:pt>
                <c:pt idx="229507">
                  <c:v>44628.958333333336</c:v>
                </c:pt>
                <c:pt idx="229508">
                  <c:v>44628.961805555555</c:v>
                </c:pt>
                <c:pt idx="229509">
                  <c:v>44628.965277777781</c:v>
                </c:pt>
                <c:pt idx="229510">
                  <c:v>44628.96875</c:v>
                </c:pt>
                <c:pt idx="229511">
                  <c:v>44628.972222222219</c:v>
                </c:pt>
                <c:pt idx="229512">
                  <c:v>44628.975694444445</c:v>
                </c:pt>
                <c:pt idx="229513">
                  <c:v>44628.979166666664</c:v>
                </c:pt>
                <c:pt idx="229514">
                  <c:v>44628.982638888891</c:v>
                </c:pt>
                <c:pt idx="229515">
                  <c:v>44628.986111111109</c:v>
                </c:pt>
                <c:pt idx="229516">
                  <c:v>44628.989583333336</c:v>
                </c:pt>
                <c:pt idx="229517">
                  <c:v>44628.993055555555</c:v>
                </c:pt>
                <c:pt idx="229518">
                  <c:v>44628.996527777781</c:v>
                </c:pt>
                <c:pt idx="229519">
                  <c:v>44629</c:v>
                </c:pt>
                <c:pt idx="229520">
                  <c:v>44629.003472222219</c:v>
                </c:pt>
                <c:pt idx="229521">
                  <c:v>44629.006944444445</c:v>
                </c:pt>
                <c:pt idx="229522">
                  <c:v>44629.010416666664</c:v>
                </c:pt>
                <c:pt idx="229523">
                  <c:v>44629.013888888891</c:v>
                </c:pt>
                <c:pt idx="229524">
                  <c:v>44629.017361111109</c:v>
                </c:pt>
                <c:pt idx="229525">
                  <c:v>44629.020833333336</c:v>
                </c:pt>
                <c:pt idx="229526">
                  <c:v>44629.024305555555</c:v>
                </c:pt>
                <c:pt idx="229527">
                  <c:v>44629.027777777781</c:v>
                </c:pt>
                <c:pt idx="229528">
                  <c:v>44629.03125</c:v>
                </c:pt>
                <c:pt idx="229529">
                  <c:v>44629.034722222219</c:v>
                </c:pt>
                <c:pt idx="229530">
                  <c:v>44629.038194444445</c:v>
                </c:pt>
                <c:pt idx="229531">
                  <c:v>44629.041666666664</c:v>
                </c:pt>
                <c:pt idx="229532">
                  <c:v>44629.045138888891</c:v>
                </c:pt>
                <c:pt idx="229533">
                  <c:v>44629.048611111109</c:v>
                </c:pt>
                <c:pt idx="229534">
                  <c:v>44629.052083333336</c:v>
                </c:pt>
                <c:pt idx="229535">
                  <c:v>44629.055555555555</c:v>
                </c:pt>
                <c:pt idx="229536">
                  <c:v>44629.059027777781</c:v>
                </c:pt>
                <c:pt idx="229537">
                  <c:v>44629.0625</c:v>
                </c:pt>
                <c:pt idx="229538">
                  <c:v>44629.065972222219</c:v>
                </c:pt>
                <c:pt idx="229539">
                  <c:v>44629.069444444445</c:v>
                </c:pt>
                <c:pt idx="229540">
                  <c:v>44629.072916666664</c:v>
                </c:pt>
                <c:pt idx="229541">
                  <c:v>44629.076388888891</c:v>
                </c:pt>
                <c:pt idx="229542">
                  <c:v>44629.079861111109</c:v>
                </c:pt>
                <c:pt idx="229543">
                  <c:v>44629.083333333336</c:v>
                </c:pt>
                <c:pt idx="229544">
                  <c:v>44629.086805555555</c:v>
                </c:pt>
                <c:pt idx="229545">
                  <c:v>44629.090277777781</c:v>
                </c:pt>
                <c:pt idx="229546">
                  <c:v>44629.09375</c:v>
                </c:pt>
                <c:pt idx="229547">
                  <c:v>44629.097222222219</c:v>
                </c:pt>
                <c:pt idx="229548">
                  <c:v>44629.100694444445</c:v>
                </c:pt>
                <c:pt idx="229549">
                  <c:v>44629.104166666664</c:v>
                </c:pt>
                <c:pt idx="229550">
                  <c:v>44629.107638888891</c:v>
                </c:pt>
                <c:pt idx="229551">
                  <c:v>44629.111111111109</c:v>
                </c:pt>
                <c:pt idx="229552">
                  <c:v>44629.114583333336</c:v>
                </c:pt>
                <c:pt idx="229553">
                  <c:v>44629.118055555555</c:v>
                </c:pt>
                <c:pt idx="229554">
                  <c:v>44629.121527777781</c:v>
                </c:pt>
                <c:pt idx="229555">
                  <c:v>44629.125</c:v>
                </c:pt>
                <c:pt idx="229556">
                  <c:v>44629.128472222219</c:v>
                </c:pt>
                <c:pt idx="229557">
                  <c:v>44629.131944444445</c:v>
                </c:pt>
                <c:pt idx="229558">
                  <c:v>44629.135416666664</c:v>
                </c:pt>
                <c:pt idx="229559">
                  <c:v>44629.138888888891</c:v>
                </c:pt>
                <c:pt idx="229560">
                  <c:v>44629.142361111109</c:v>
                </c:pt>
                <c:pt idx="229561">
                  <c:v>44629.145833333336</c:v>
                </c:pt>
                <c:pt idx="229562">
                  <c:v>44629.149305555555</c:v>
                </c:pt>
                <c:pt idx="229563">
                  <c:v>44629.152777777781</c:v>
                </c:pt>
                <c:pt idx="229564">
                  <c:v>44629.15625</c:v>
                </c:pt>
                <c:pt idx="229565">
                  <c:v>44629.159722222219</c:v>
                </c:pt>
                <c:pt idx="229566">
                  <c:v>44629.163194444445</c:v>
                </c:pt>
                <c:pt idx="229567">
                  <c:v>44629.166666666664</c:v>
                </c:pt>
                <c:pt idx="229568">
                  <c:v>44629.170138888891</c:v>
                </c:pt>
                <c:pt idx="229569">
                  <c:v>44629.173611111109</c:v>
                </c:pt>
                <c:pt idx="229570">
                  <c:v>44629.177083333336</c:v>
                </c:pt>
                <c:pt idx="229571">
                  <c:v>44629.180555555555</c:v>
                </c:pt>
                <c:pt idx="229572">
                  <c:v>44629.184027777781</c:v>
                </c:pt>
                <c:pt idx="229573">
                  <c:v>44629.1875</c:v>
                </c:pt>
                <c:pt idx="229574">
                  <c:v>44629.190972222219</c:v>
                </c:pt>
                <c:pt idx="229575">
                  <c:v>44629.194444444445</c:v>
                </c:pt>
                <c:pt idx="229576">
                  <c:v>44629.197916666664</c:v>
                </c:pt>
                <c:pt idx="229577">
                  <c:v>44629.201388888891</c:v>
                </c:pt>
                <c:pt idx="229578">
                  <c:v>44629.204861111109</c:v>
                </c:pt>
                <c:pt idx="229579">
                  <c:v>44629.208333333336</c:v>
                </c:pt>
                <c:pt idx="229580">
                  <c:v>44629.211805555555</c:v>
                </c:pt>
                <c:pt idx="229581">
                  <c:v>44629.215277777781</c:v>
                </c:pt>
                <c:pt idx="229582">
                  <c:v>44629.21875</c:v>
                </c:pt>
                <c:pt idx="229583">
                  <c:v>44629.222222222219</c:v>
                </c:pt>
                <c:pt idx="229584">
                  <c:v>44629.225694444445</c:v>
                </c:pt>
                <c:pt idx="229585">
                  <c:v>44629.229166666664</c:v>
                </c:pt>
                <c:pt idx="229586">
                  <c:v>44629.232638888891</c:v>
                </c:pt>
                <c:pt idx="229587">
                  <c:v>44629.236111111109</c:v>
                </c:pt>
                <c:pt idx="229588">
                  <c:v>44629.239583333336</c:v>
                </c:pt>
                <c:pt idx="229589">
                  <c:v>44629.243055555555</c:v>
                </c:pt>
                <c:pt idx="229590">
                  <c:v>44629.246527777781</c:v>
                </c:pt>
                <c:pt idx="229591">
                  <c:v>44629.25</c:v>
                </c:pt>
                <c:pt idx="229592">
                  <c:v>44629.253472222219</c:v>
                </c:pt>
                <c:pt idx="229593">
                  <c:v>44629.256944444445</c:v>
                </c:pt>
                <c:pt idx="229594">
                  <c:v>44629.260416666664</c:v>
                </c:pt>
                <c:pt idx="229595">
                  <c:v>44629.263888888891</c:v>
                </c:pt>
                <c:pt idx="229596">
                  <c:v>44629.267361111109</c:v>
                </c:pt>
                <c:pt idx="229597">
                  <c:v>44629.270833333336</c:v>
                </c:pt>
                <c:pt idx="229598">
                  <c:v>44629.274305555555</c:v>
                </c:pt>
                <c:pt idx="229599">
                  <c:v>44629.277777777781</c:v>
                </c:pt>
                <c:pt idx="229600">
                  <c:v>44629.28125</c:v>
                </c:pt>
                <c:pt idx="229601">
                  <c:v>44629.284722222219</c:v>
                </c:pt>
                <c:pt idx="229602">
                  <c:v>44629.288194444445</c:v>
                </c:pt>
                <c:pt idx="229603">
                  <c:v>44629.291666666664</c:v>
                </c:pt>
                <c:pt idx="229604">
                  <c:v>44629.295138888891</c:v>
                </c:pt>
                <c:pt idx="229605">
                  <c:v>44629.298611111109</c:v>
                </c:pt>
                <c:pt idx="229606">
                  <c:v>44629.302083333336</c:v>
                </c:pt>
                <c:pt idx="229607">
                  <c:v>44629.305555555555</c:v>
                </c:pt>
                <c:pt idx="229608">
                  <c:v>44629.309027777781</c:v>
                </c:pt>
                <c:pt idx="229609">
                  <c:v>44629.3125</c:v>
                </c:pt>
                <c:pt idx="229610">
                  <c:v>44629.315972222219</c:v>
                </c:pt>
                <c:pt idx="229611">
                  <c:v>44629.319444444445</c:v>
                </c:pt>
                <c:pt idx="229612">
                  <c:v>44629.322916666664</c:v>
                </c:pt>
                <c:pt idx="229613">
                  <c:v>44629.326388888891</c:v>
                </c:pt>
                <c:pt idx="229614">
                  <c:v>44629.329861111109</c:v>
                </c:pt>
                <c:pt idx="229615">
                  <c:v>44629.333333333336</c:v>
                </c:pt>
                <c:pt idx="229616">
                  <c:v>44629.336805555555</c:v>
                </c:pt>
                <c:pt idx="229617">
                  <c:v>44629.340277777781</c:v>
                </c:pt>
                <c:pt idx="229618">
                  <c:v>44629.34375</c:v>
                </c:pt>
                <c:pt idx="229619">
                  <c:v>44629.347222222219</c:v>
                </c:pt>
                <c:pt idx="229620">
                  <c:v>44629.350694444445</c:v>
                </c:pt>
                <c:pt idx="229621">
                  <c:v>44629.354166666664</c:v>
                </c:pt>
                <c:pt idx="229622">
                  <c:v>44629.357638888891</c:v>
                </c:pt>
                <c:pt idx="229623">
                  <c:v>44629.361111111109</c:v>
                </c:pt>
                <c:pt idx="229624">
                  <c:v>44629.364583333336</c:v>
                </c:pt>
                <c:pt idx="229625">
                  <c:v>44629.368055555555</c:v>
                </c:pt>
                <c:pt idx="229626">
                  <c:v>44629.371527777781</c:v>
                </c:pt>
                <c:pt idx="229627">
                  <c:v>44629.375</c:v>
                </c:pt>
                <c:pt idx="229628">
                  <c:v>44629.378472222219</c:v>
                </c:pt>
                <c:pt idx="229629">
                  <c:v>44629.381944444445</c:v>
                </c:pt>
                <c:pt idx="229630">
                  <c:v>44629.385416666664</c:v>
                </c:pt>
                <c:pt idx="229631">
                  <c:v>44629.388888888891</c:v>
                </c:pt>
                <c:pt idx="229632">
                  <c:v>44629.392361111109</c:v>
                </c:pt>
                <c:pt idx="229633">
                  <c:v>44629.395833333336</c:v>
                </c:pt>
                <c:pt idx="229634">
                  <c:v>44629.399305555555</c:v>
                </c:pt>
                <c:pt idx="229635">
                  <c:v>44629.402777777781</c:v>
                </c:pt>
                <c:pt idx="229636">
                  <c:v>44629.40625</c:v>
                </c:pt>
                <c:pt idx="229637">
                  <c:v>44629.409722222219</c:v>
                </c:pt>
                <c:pt idx="229638">
                  <c:v>44629.413194444445</c:v>
                </c:pt>
                <c:pt idx="229639">
                  <c:v>44629.416666666664</c:v>
                </c:pt>
                <c:pt idx="229640">
                  <c:v>44629.420138888891</c:v>
                </c:pt>
                <c:pt idx="229641">
                  <c:v>44629.423611111109</c:v>
                </c:pt>
                <c:pt idx="229642">
                  <c:v>44629.427083333336</c:v>
                </c:pt>
                <c:pt idx="229643">
                  <c:v>44629.430555555555</c:v>
                </c:pt>
                <c:pt idx="229644">
                  <c:v>44629.434027777781</c:v>
                </c:pt>
                <c:pt idx="229645">
                  <c:v>44629.4375</c:v>
                </c:pt>
                <c:pt idx="229646">
                  <c:v>44629.440972222219</c:v>
                </c:pt>
                <c:pt idx="229647">
                  <c:v>44629.444444444445</c:v>
                </c:pt>
                <c:pt idx="229648">
                  <c:v>44629.447916666664</c:v>
                </c:pt>
                <c:pt idx="229649">
                  <c:v>44629.451388888891</c:v>
                </c:pt>
                <c:pt idx="229650">
                  <c:v>44629.454861111109</c:v>
                </c:pt>
                <c:pt idx="229651">
                  <c:v>44629.458333333336</c:v>
                </c:pt>
                <c:pt idx="229652">
                  <c:v>44629.461805555555</c:v>
                </c:pt>
                <c:pt idx="229653">
                  <c:v>44629.465277777781</c:v>
                </c:pt>
                <c:pt idx="229654">
                  <c:v>44629.46875</c:v>
                </c:pt>
                <c:pt idx="229655">
                  <c:v>44629.472222222219</c:v>
                </c:pt>
                <c:pt idx="229656">
                  <c:v>44629.475694444445</c:v>
                </c:pt>
                <c:pt idx="229657">
                  <c:v>44629.479166666664</c:v>
                </c:pt>
                <c:pt idx="229658">
                  <c:v>44629.482638888891</c:v>
                </c:pt>
                <c:pt idx="229659">
                  <c:v>44629.486111111109</c:v>
                </c:pt>
                <c:pt idx="229660">
                  <c:v>44629.489583333336</c:v>
                </c:pt>
                <c:pt idx="229661">
                  <c:v>44629.493055555555</c:v>
                </c:pt>
                <c:pt idx="229662">
                  <c:v>44629.496527777781</c:v>
                </c:pt>
                <c:pt idx="229663">
                  <c:v>44629.5</c:v>
                </c:pt>
                <c:pt idx="229664">
                  <c:v>44629.503472222219</c:v>
                </c:pt>
                <c:pt idx="229665">
                  <c:v>44629.506944444445</c:v>
                </c:pt>
                <c:pt idx="229666">
                  <c:v>44629.510416666664</c:v>
                </c:pt>
                <c:pt idx="229667">
                  <c:v>44629.513888888891</c:v>
                </c:pt>
                <c:pt idx="229668">
                  <c:v>44629.517361111109</c:v>
                </c:pt>
                <c:pt idx="229669">
                  <c:v>44629.520833333336</c:v>
                </c:pt>
                <c:pt idx="229670">
                  <c:v>44629.524305555555</c:v>
                </c:pt>
                <c:pt idx="229671">
                  <c:v>44629.527777777781</c:v>
                </c:pt>
                <c:pt idx="229672">
                  <c:v>44629.53125</c:v>
                </c:pt>
                <c:pt idx="229673">
                  <c:v>44629.534722222219</c:v>
                </c:pt>
                <c:pt idx="229674">
                  <c:v>44629.538194444445</c:v>
                </c:pt>
                <c:pt idx="229675">
                  <c:v>44629.541666666664</c:v>
                </c:pt>
                <c:pt idx="229676">
                  <c:v>44629.545138888891</c:v>
                </c:pt>
                <c:pt idx="229677">
                  <c:v>44629.548611111109</c:v>
                </c:pt>
                <c:pt idx="229678">
                  <c:v>44629.552083333336</c:v>
                </c:pt>
                <c:pt idx="229679">
                  <c:v>44629.555555555555</c:v>
                </c:pt>
                <c:pt idx="229680">
                  <c:v>44629.559027777781</c:v>
                </c:pt>
                <c:pt idx="229681">
                  <c:v>44629.5625</c:v>
                </c:pt>
                <c:pt idx="229682">
                  <c:v>44629.565972222219</c:v>
                </c:pt>
                <c:pt idx="229683">
                  <c:v>44629.569444444445</c:v>
                </c:pt>
                <c:pt idx="229684">
                  <c:v>44629.572916666664</c:v>
                </c:pt>
                <c:pt idx="229685">
                  <c:v>44629.576388888891</c:v>
                </c:pt>
                <c:pt idx="229686">
                  <c:v>44629.579861111109</c:v>
                </c:pt>
                <c:pt idx="229687">
                  <c:v>44629.583333333336</c:v>
                </c:pt>
                <c:pt idx="229688">
                  <c:v>44629.586805555555</c:v>
                </c:pt>
                <c:pt idx="229689">
                  <c:v>44629.590277777781</c:v>
                </c:pt>
                <c:pt idx="229690">
                  <c:v>44629.59375</c:v>
                </c:pt>
                <c:pt idx="229691">
                  <c:v>44629.597222222219</c:v>
                </c:pt>
                <c:pt idx="229692">
                  <c:v>44629.600694444445</c:v>
                </c:pt>
                <c:pt idx="229693">
                  <c:v>44629.604166666664</c:v>
                </c:pt>
                <c:pt idx="229694">
                  <c:v>44629.607638888891</c:v>
                </c:pt>
                <c:pt idx="229695">
                  <c:v>44629.611111111109</c:v>
                </c:pt>
                <c:pt idx="229696">
                  <c:v>44629.614583333336</c:v>
                </c:pt>
                <c:pt idx="229697">
                  <c:v>44629.618055555555</c:v>
                </c:pt>
                <c:pt idx="229698">
                  <c:v>44629.621527777781</c:v>
                </c:pt>
                <c:pt idx="229699">
                  <c:v>44629.625</c:v>
                </c:pt>
                <c:pt idx="229700">
                  <c:v>44629.628472222219</c:v>
                </c:pt>
                <c:pt idx="229701">
                  <c:v>44629.631944444445</c:v>
                </c:pt>
                <c:pt idx="229702">
                  <c:v>44629.635416666664</c:v>
                </c:pt>
                <c:pt idx="229703">
                  <c:v>44629.638888888891</c:v>
                </c:pt>
                <c:pt idx="229704">
                  <c:v>44629.642361111109</c:v>
                </c:pt>
                <c:pt idx="229705">
                  <c:v>44629.645833333336</c:v>
                </c:pt>
                <c:pt idx="229706">
                  <c:v>44629.649305555555</c:v>
                </c:pt>
                <c:pt idx="229707">
                  <c:v>44629.652777777781</c:v>
                </c:pt>
                <c:pt idx="229708">
                  <c:v>44629.65625</c:v>
                </c:pt>
                <c:pt idx="229709">
                  <c:v>44629.659722222219</c:v>
                </c:pt>
                <c:pt idx="229710">
                  <c:v>44629.663194444445</c:v>
                </c:pt>
                <c:pt idx="229711">
                  <c:v>44629.666666666664</c:v>
                </c:pt>
                <c:pt idx="229712">
                  <c:v>44629.670138888891</c:v>
                </c:pt>
                <c:pt idx="229713">
                  <c:v>44629.673611111109</c:v>
                </c:pt>
                <c:pt idx="229714">
                  <c:v>44629.677083333336</c:v>
                </c:pt>
                <c:pt idx="229715">
                  <c:v>44629.680555555555</c:v>
                </c:pt>
                <c:pt idx="229716">
                  <c:v>44629.684027777781</c:v>
                </c:pt>
                <c:pt idx="229717">
                  <c:v>44629.6875</c:v>
                </c:pt>
                <c:pt idx="229718">
                  <c:v>44629.690972222219</c:v>
                </c:pt>
                <c:pt idx="229719">
                  <c:v>44629.694444444445</c:v>
                </c:pt>
                <c:pt idx="229720">
                  <c:v>44629.697916666664</c:v>
                </c:pt>
                <c:pt idx="229721">
                  <c:v>44629.701388888891</c:v>
                </c:pt>
                <c:pt idx="229722">
                  <c:v>44629.704861111109</c:v>
                </c:pt>
                <c:pt idx="229723">
                  <c:v>44629.708333333336</c:v>
                </c:pt>
                <c:pt idx="229724">
                  <c:v>44629.711805555555</c:v>
                </c:pt>
                <c:pt idx="229725">
                  <c:v>44629.715277777781</c:v>
                </c:pt>
                <c:pt idx="229726">
                  <c:v>44629.71875</c:v>
                </c:pt>
                <c:pt idx="229727">
                  <c:v>44629.722222222219</c:v>
                </c:pt>
                <c:pt idx="229728">
                  <c:v>44629.725694444445</c:v>
                </c:pt>
                <c:pt idx="229729">
                  <c:v>44629.729166666664</c:v>
                </c:pt>
                <c:pt idx="229730">
                  <c:v>44629.732638888891</c:v>
                </c:pt>
                <c:pt idx="229731">
                  <c:v>44629.736111111109</c:v>
                </c:pt>
                <c:pt idx="229732">
                  <c:v>44629.739583333336</c:v>
                </c:pt>
                <c:pt idx="229733">
                  <c:v>44629.743055555555</c:v>
                </c:pt>
                <c:pt idx="229734">
                  <c:v>44629.746527777781</c:v>
                </c:pt>
                <c:pt idx="229735">
                  <c:v>44629.75</c:v>
                </c:pt>
                <c:pt idx="229736">
                  <c:v>44629.753472222219</c:v>
                </c:pt>
                <c:pt idx="229737">
                  <c:v>44629.756944444445</c:v>
                </c:pt>
                <c:pt idx="229738">
                  <c:v>44629.760416666664</c:v>
                </c:pt>
                <c:pt idx="229739">
                  <c:v>44629.763888888891</c:v>
                </c:pt>
                <c:pt idx="229740">
                  <c:v>44629.767361111109</c:v>
                </c:pt>
                <c:pt idx="229741">
                  <c:v>44629.770833333336</c:v>
                </c:pt>
                <c:pt idx="229742">
                  <c:v>44629.774305555555</c:v>
                </c:pt>
                <c:pt idx="229743">
                  <c:v>44629.777777777781</c:v>
                </c:pt>
                <c:pt idx="229744">
                  <c:v>44629.78125</c:v>
                </c:pt>
                <c:pt idx="229745">
                  <c:v>44629.784722222219</c:v>
                </c:pt>
                <c:pt idx="229746">
                  <c:v>44629.788194444445</c:v>
                </c:pt>
                <c:pt idx="229747">
                  <c:v>44629.791666666664</c:v>
                </c:pt>
                <c:pt idx="229748">
                  <c:v>44629.795138888891</c:v>
                </c:pt>
                <c:pt idx="229749">
                  <c:v>44629.798611111109</c:v>
                </c:pt>
                <c:pt idx="229750">
                  <c:v>44629.802083333336</c:v>
                </c:pt>
                <c:pt idx="229751">
                  <c:v>44629.805555555555</c:v>
                </c:pt>
                <c:pt idx="229752">
                  <c:v>44629.809027777781</c:v>
                </c:pt>
                <c:pt idx="229753">
                  <c:v>44629.8125</c:v>
                </c:pt>
                <c:pt idx="229754">
                  <c:v>44629.815972222219</c:v>
                </c:pt>
                <c:pt idx="229755">
                  <c:v>44629.819444444445</c:v>
                </c:pt>
                <c:pt idx="229756">
                  <c:v>44629.822916666664</c:v>
                </c:pt>
                <c:pt idx="229757">
                  <c:v>44629.826388888891</c:v>
                </c:pt>
                <c:pt idx="229758">
                  <c:v>44629.829861111109</c:v>
                </c:pt>
                <c:pt idx="229759">
                  <c:v>44629.833333333336</c:v>
                </c:pt>
                <c:pt idx="229760">
                  <c:v>44629.836805555555</c:v>
                </c:pt>
                <c:pt idx="229761">
                  <c:v>44629.840277777781</c:v>
                </c:pt>
                <c:pt idx="229762">
                  <c:v>44629.84375</c:v>
                </c:pt>
                <c:pt idx="229763">
                  <c:v>44629.847222222219</c:v>
                </c:pt>
                <c:pt idx="229764">
                  <c:v>44629.850694444445</c:v>
                </c:pt>
                <c:pt idx="229765">
                  <c:v>44629.854166666664</c:v>
                </c:pt>
                <c:pt idx="229766">
                  <c:v>44629.857638888891</c:v>
                </c:pt>
                <c:pt idx="229767">
                  <c:v>44629.861111111109</c:v>
                </c:pt>
                <c:pt idx="229768">
                  <c:v>44629.864583333336</c:v>
                </c:pt>
                <c:pt idx="229769">
                  <c:v>44629.868055555555</c:v>
                </c:pt>
                <c:pt idx="229770">
                  <c:v>44629.871527777781</c:v>
                </c:pt>
                <c:pt idx="229771">
                  <c:v>44629.875</c:v>
                </c:pt>
                <c:pt idx="229772">
                  <c:v>44629.878472222219</c:v>
                </c:pt>
                <c:pt idx="229773">
                  <c:v>44629.881944444445</c:v>
                </c:pt>
                <c:pt idx="229774">
                  <c:v>44629.885416666664</c:v>
                </c:pt>
                <c:pt idx="229775">
                  <c:v>44629.888888888891</c:v>
                </c:pt>
                <c:pt idx="229776">
                  <c:v>44629.892361111109</c:v>
                </c:pt>
                <c:pt idx="229777">
                  <c:v>44629.895833333336</c:v>
                </c:pt>
                <c:pt idx="229778">
                  <c:v>44629.899305555555</c:v>
                </c:pt>
                <c:pt idx="229779">
                  <c:v>44629.902777777781</c:v>
                </c:pt>
                <c:pt idx="229780">
                  <c:v>44629.90625</c:v>
                </c:pt>
                <c:pt idx="229781">
                  <c:v>44629.909722222219</c:v>
                </c:pt>
                <c:pt idx="229782">
                  <c:v>44629.913194444445</c:v>
                </c:pt>
                <c:pt idx="229783">
                  <c:v>44629.916666666664</c:v>
                </c:pt>
                <c:pt idx="229784">
                  <c:v>44629.920138888891</c:v>
                </c:pt>
                <c:pt idx="229785">
                  <c:v>44629.923611111109</c:v>
                </c:pt>
                <c:pt idx="229786">
                  <c:v>44629.927083333336</c:v>
                </c:pt>
                <c:pt idx="229787">
                  <c:v>44629.930555555555</c:v>
                </c:pt>
                <c:pt idx="229788">
                  <c:v>44629.934027777781</c:v>
                </c:pt>
                <c:pt idx="229789">
                  <c:v>44629.9375</c:v>
                </c:pt>
                <c:pt idx="229790">
                  <c:v>44629.940972222219</c:v>
                </c:pt>
                <c:pt idx="229791">
                  <c:v>44629.944444444445</c:v>
                </c:pt>
                <c:pt idx="229792">
                  <c:v>44629.947916666664</c:v>
                </c:pt>
                <c:pt idx="229793">
                  <c:v>44629.951388888891</c:v>
                </c:pt>
                <c:pt idx="229794">
                  <c:v>44629.954861111109</c:v>
                </c:pt>
                <c:pt idx="229795">
                  <c:v>44629.958333333336</c:v>
                </c:pt>
                <c:pt idx="229796">
                  <c:v>44629.961805555555</c:v>
                </c:pt>
                <c:pt idx="229797">
                  <c:v>44629.965277777781</c:v>
                </c:pt>
                <c:pt idx="229798">
                  <c:v>44629.96875</c:v>
                </c:pt>
                <c:pt idx="229799">
                  <c:v>44629.972222222219</c:v>
                </c:pt>
                <c:pt idx="229800">
                  <c:v>44629.975694444445</c:v>
                </c:pt>
                <c:pt idx="229801">
                  <c:v>44629.979166666664</c:v>
                </c:pt>
                <c:pt idx="229802">
                  <c:v>44629.982638888891</c:v>
                </c:pt>
                <c:pt idx="229803">
                  <c:v>44629.986111111109</c:v>
                </c:pt>
                <c:pt idx="229804">
                  <c:v>44629.989583333336</c:v>
                </c:pt>
                <c:pt idx="229805">
                  <c:v>44629.993055555555</c:v>
                </c:pt>
                <c:pt idx="229806">
                  <c:v>44629.996527777781</c:v>
                </c:pt>
                <c:pt idx="229807">
                  <c:v>44630</c:v>
                </c:pt>
                <c:pt idx="229808">
                  <c:v>44630.003472222219</c:v>
                </c:pt>
                <c:pt idx="229809">
                  <c:v>44630.006944444445</c:v>
                </c:pt>
                <c:pt idx="229810">
                  <c:v>44630.010416666664</c:v>
                </c:pt>
                <c:pt idx="229811">
                  <c:v>44630.013888888891</c:v>
                </c:pt>
                <c:pt idx="229812">
                  <c:v>44630.017361111109</c:v>
                </c:pt>
                <c:pt idx="229813">
                  <c:v>44630.020833333336</c:v>
                </c:pt>
                <c:pt idx="229814">
                  <c:v>44630.024305555555</c:v>
                </c:pt>
                <c:pt idx="229815">
                  <c:v>44630.027777777781</c:v>
                </c:pt>
                <c:pt idx="229816">
                  <c:v>44630.03125</c:v>
                </c:pt>
                <c:pt idx="229817">
                  <c:v>44630.034722222219</c:v>
                </c:pt>
                <c:pt idx="229818">
                  <c:v>44630.038194444445</c:v>
                </c:pt>
                <c:pt idx="229819">
                  <c:v>44630.041666666664</c:v>
                </c:pt>
                <c:pt idx="229820">
                  <c:v>44630.045138888891</c:v>
                </c:pt>
                <c:pt idx="229821">
                  <c:v>44630.048611111109</c:v>
                </c:pt>
                <c:pt idx="229822">
                  <c:v>44630.052083333336</c:v>
                </c:pt>
                <c:pt idx="229823">
                  <c:v>44630.055555555555</c:v>
                </c:pt>
                <c:pt idx="229824">
                  <c:v>44630.059027777781</c:v>
                </c:pt>
                <c:pt idx="229825">
                  <c:v>44630.0625</c:v>
                </c:pt>
                <c:pt idx="229826">
                  <c:v>44630.065972222219</c:v>
                </c:pt>
                <c:pt idx="229827">
                  <c:v>44630.069444444445</c:v>
                </c:pt>
                <c:pt idx="229828">
                  <c:v>44630.072916666664</c:v>
                </c:pt>
                <c:pt idx="229829">
                  <c:v>44630.076388888891</c:v>
                </c:pt>
                <c:pt idx="229830">
                  <c:v>44630.079861111109</c:v>
                </c:pt>
                <c:pt idx="229831">
                  <c:v>44630.083333333336</c:v>
                </c:pt>
                <c:pt idx="229832">
                  <c:v>44630.086805555555</c:v>
                </c:pt>
                <c:pt idx="229833">
                  <c:v>44630.090277777781</c:v>
                </c:pt>
                <c:pt idx="229834">
                  <c:v>44630.09375</c:v>
                </c:pt>
                <c:pt idx="229835">
                  <c:v>44630.097222222219</c:v>
                </c:pt>
                <c:pt idx="229836">
                  <c:v>44630.100694444445</c:v>
                </c:pt>
                <c:pt idx="229837">
                  <c:v>44630.104166666664</c:v>
                </c:pt>
                <c:pt idx="229838">
                  <c:v>44630.107638888891</c:v>
                </c:pt>
                <c:pt idx="229839">
                  <c:v>44630.111111111109</c:v>
                </c:pt>
                <c:pt idx="229840">
                  <c:v>44630.114583333336</c:v>
                </c:pt>
                <c:pt idx="229841">
                  <c:v>44630.118055555555</c:v>
                </c:pt>
                <c:pt idx="229842">
                  <c:v>44630.121527777781</c:v>
                </c:pt>
                <c:pt idx="229843">
                  <c:v>44630.125</c:v>
                </c:pt>
                <c:pt idx="229844">
                  <c:v>44630.128472222219</c:v>
                </c:pt>
                <c:pt idx="229845">
                  <c:v>44630.131944444445</c:v>
                </c:pt>
                <c:pt idx="229846">
                  <c:v>44630.135416666664</c:v>
                </c:pt>
                <c:pt idx="229847">
                  <c:v>44630.138888888891</c:v>
                </c:pt>
                <c:pt idx="229848">
                  <c:v>44630.142361111109</c:v>
                </c:pt>
                <c:pt idx="229849">
                  <c:v>44630.145833333336</c:v>
                </c:pt>
                <c:pt idx="229850">
                  <c:v>44630.149305555555</c:v>
                </c:pt>
                <c:pt idx="229851">
                  <c:v>44630.152777777781</c:v>
                </c:pt>
                <c:pt idx="229852">
                  <c:v>44630.15625</c:v>
                </c:pt>
                <c:pt idx="229853">
                  <c:v>44630.159722222219</c:v>
                </c:pt>
                <c:pt idx="229854">
                  <c:v>44630.163194444445</c:v>
                </c:pt>
                <c:pt idx="229855">
                  <c:v>44630.166666666664</c:v>
                </c:pt>
                <c:pt idx="229856">
                  <c:v>44630.170138888891</c:v>
                </c:pt>
                <c:pt idx="229857">
                  <c:v>44630.173611111109</c:v>
                </c:pt>
                <c:pt idx="229858">
                  <c:v>44630.177083333336</c:v>
                </c:pt>
                <c:pt idx="229859">
                  <c:v>44630.180555555555</c:v>
                </c:pt>
                <c:pt idx="229860">
                  <c:v>44630.184027777781</c:v>
                </c:pt>
                <c:pt idx="229861">
                  <c:v>44630.1875</c:v>
                </c:pt>
                <c:pt idx="229862">
                  <c:v>44630.190972222219</c:v>
                </c:pt>
                <c:pt idx="229863">
                  <c:v>44630.194444444445</c:v>
                </c:pt>
                <c:pt idx="229864">
                  <c:v>44630.197916666664</c:v>
                </c:pt>
                <c:pt idx="229865">
                  <c:v>44630.201388888891</c:v>
                </c:pt>
                <c:pt idx="229866">
                  <c:v>44630.204861111109</c:v>
                </c:pt>
                <c:pt idx="229867">
                  <c:v>44630.208333333336</c:v>
                </c:pt>
                <c:pt idx="229868">
                  <c:v>44630.211805555555</c:v>
                </c:pt>
                <c:pt idx="229869">
                  <c:v>44630.215277777781</c:v>
                </c:pt>
                <c:pt idx="229870">
                  <c:v>44630.21875</c:v>
                </c:pt>
                <c:pt idx="229871">
                  <c:v>44630.222222222219</c:v>
                </c:pt>
                <c:pt idx="229872">
                  <c:v>44630.225694444445</c:v>
                </c:pt>
                <c:pt idx="229873">
                  <c:v>44630.229166666664</c:v>
                </c:pt>
                <c:pt idx="229874">
                  <c:v>44630.232638888891</c:v>
                </c:pt>
                <c:pt idx="229875">
                  <c:v>44630.236111111109</c:v>
                </c:pt>
                <c:pt idx="229876">
                  <c:v>44630.239583333336</c:v>
                </c:pt>
                <c:pt idx="229877">
                  <c:v>44630.243055555555</c:v>
                </c:pt>
                <c:pt idx="229878">
                  <c:v>44630.246527777781</c:v>
                </c:pt>
                <c:pt idx="229879">
                  <c:v>44630.25</c:v>
                </c:pt>
                <c:pt idx="229880">
                  <c:v>44630.253472222219</c:v>
                </c:pt>
                <c:pt idx="229881">
                  <c:v>44630.256944444445</c:v>
                </c:pt>
                <c:pt idx="229882">
                  <c:v>44630.260416666664</c:v>
                </c:pt>
                <c:pt idx="229883">
                  <c:v>44630.263888888891</c:v>
                </c:pt>
                <c:pt idx="229884">
                  <c:v>44630.267361111109</c:v>
                </c:pt>
                <c:pt idx="229885">
                  <c:v>44630.270833333336</c:v>
                </c:pt>
                <c:pt idx="229886">
                  <c:v>44630.274305555555</c:v>
                </c:pt>
                <c:pt idx="229887">
                  <c:v>44630.277777777781</c:v>
                </c:pt>
                <c:pt idx="229888">
                  <c:v>44630.28125</c:v>
                </c:pt>
                <c:pt idx="229889">
                  <c:v>44630.284722222219</c:v>
                </c:pt>
                <c:pt idx="229890">
                  <c:v>44630.288194444445</c:v>
                </c:pt>
                <c:pt idx="229891">
                  <c:v>44630.291666666664</c:v>
                </c:pt>
                <c:pt idx="229892">
                  <c:v>44630.295138888891</c:v>
                </c:pt>
                <c:pt idx="229893">
                  <c:v>44630.298611111109</c:v>
                </c:pt>
                <c:pt idx="229894">
                  <c:v>44630.302083333336</c:v>
                </c:pt>
                <c:pt idx="229895">
                  <c:v>44630.305555555555</c:v>
                </c:pt>
                <c:pt idx="229896">
                  <c:v>44630.309027777781</c:v>
                </c:pt>
                <c:pt idx="229897">
                  <c:v>44630.3125</c:v>
                </c:pt>
                <c:pt idx="229898">
                  <c:v>44630.315972222219</c:v>
                </c:pt>
                <c:pt idx="229899">
                  <c:v>44630.319444444445</c:v>
                </c:pt>
                <c:pt idx="229900">
                  <c:v>44630.322916666664</c:v>
                </c:pt>
                <c:pt idx="229901">
                  <c:v>44630.326388888891</c:v>
                </c:pt>
                <c:pt idx="229902">
                  <c:v>44630.329861111109</c:v>
                </c:pt>
                <c:pt idx="229903">
                  <c:v>44630.333333333336</c:v>
                </c:pt>
                <c:pt idx="229904">
                  <c:v>44630.336805555555</c:v>
                </c:pt>
                <c:pt idx="229905">
                  <c:v>44630.340277777781</c:v>
                </c:pt>
                <c:pt idx="229906">
                  <c:v>44630.34375</c:v>
                </c:pt>
                <c:pt idx="229907">
                  <c:v>44630.347222222219</c:v>
                </c:pt>
                <c:pt idx="229908">
                  <c:v>44630.350694444445</c:v>
                </c:pt>
                <c:pt idx="229909">
                  <c:v>44630.354166666664</c:v>
                </c:pt>
                <c:pt idx="229910">
                  <c:v>44630.357638888891</c:v>
                </c:pt>
                <c:pt idx="229911">
                  <c:v>44630.361111111109</c:v>
                </c:pt>
                <c:pt idx="229912">
                  <c:v>44630.364583333336</c:v>
                </c:pt>
                <c:pt idx="229913">
                  <c:v>44630.368055555555</c:v>
                </c:pt>
                <c:pt idx="229914">
                  <c:v>44630.371527777781</c:v>
                </c:pt>
                <c:pt idx="229915">
                  <c:v>44630.375</c:v>
                </c:pt>
                <c:pt idx="229916">
                  <c:v>44630.378472222219</c:v>
                </c:pt>
                <c:pt idx="229917">
                  <c:v>44630.381944444445</c:v>
                </c:pt>
                <c:pt idx="229918">
                  <c:v>44630.385416666664</c:v>
                </c:pt>
                <c:pt idx="229919">
                  <c:v>44630.388888888891</c:v>
                </c:pt>
                <c:pt idx="229920">
                  <c:v>44630.392361111109</c:v>
                </c:pt>
                <c:pt idx="229921">
                  <c:v>44630.395833333336</c:v>
                </c:pt>
                <c:pt idx="229922">
                  <c:v>44630.399305555555</c:v>
                </c:pt>
                <c:pt idx="229923">
                  <c:v>44630.402777777781</c:v>
                </c:pt>
                <c:pt idx="229924">
                  <c:v>44630.40625</c:v>
                </c:pt>
                <c:pt idx="229925">
                  <c:v>44630.409722222219</c:v>
                </c:pt>
                <c:pt idx="229926">
                  <c:v>44630.413194444445</c:v>
                </c:pt>
                <c:pt idx="229927">
                  <c:v>44630.416666666664</c:v>
                </c:pt>
                <c:pt idx="229928">
                  <c:v>44630.420138888891</c:v>
                </c:pt>
                <c:pt idx="229929">
                  <c:v>44630.423611111109</c:v>
                </c:pt>
                <c:pt idx="229930">
                  <c:v>44630.427083333336</c:v>
                </c:pt>
                <c:pt idx="229931">
                  <c:v>44630.430555555555</c:v>
                </c:pt>
                <c:pt idx="229932">
                  <c:v>44630.434027777781</c:v>
                </c:pt>
                <c:pt idx="229933">
                  <c:v>44630.4375</c:v>
                </c:pt>
                <c:pt idx="229934">
                  <c:v>44630.440972222219</c:v>
                </c:pt>
                <c:pt idx="229935">
                  <c:v>44630.444444444445</c:v>
                </c:pt>
                <c:pt idx="229936">
                  <c:v>44630.447916666664</c:v>
                </c:pt>
                <c:pt idx="229937">
                  <c:v>44630.451388888891</c:v>
                </c:pt>
                <c:pt idx="229938">
                  <c:v>44630.454861111109</c:v>
                </c:pt>
                <c:pt idx="229939">
                  <c:v>44630.458333333336</c:v>
                </c:pt>
                <c:pt idx="229940">
                  <c:v>44630.461805555555</c:v>
                </c:pt>
                <c:pt idx="229941">
                  <c:v>44630.465277777781</c:v>
                </c:pt>
                <c:pt idx="229942">
                  <c:v>44630.46875</c:v>
                </c:pt>
                <c:pt idx="229943">
                  <c:v>44630.472222222219</c:v>
                </c:pt>
                <c:pt idx="229944">
                  <c:v>44630.475694444445</c:v>
                </c:pt>
                <c:pt idx="229945">
                  <c:v>44630.479166666664</c:v>
                </c:pt>
                <c:pt idx="229946">
                  <c:v>44630.482638888891</c:v>
                </c:pt>
                <c:pt idx="229947">
                  <c:v>44630.486111111109</c:v>
                </c:pt>
                <c:pt idx="229948">
                  <c:v>44630.489583333336</c:v>
                </c:pt>
                <c:pt idx="229949">
                  <c:v>44630.493055555555</c:v>
                </c:pt>
                <c:pt idx="229950">
                  <c:v>44630.496527777781</c:v>
                </c:pt>
                <c:pt idx="229951">
                  <c:v>44630.5</c:v>
                </c:pt>
                <c:pt idx="229952">
                  <c:v>44630.503472222219</c:v>
                </c:pt>
                <c:pt idx="229953">
                  <c:v>44630.506944444445</c:v>
                </c:pt>
                <c:pt idx="229954">
                  <c:v>44630.510416666664</c:v>
                </c:pt>
                <c:pt idx="229955">
                  <c:v>44630.513888888891</c:v>
                </c:pt>
                <c:pt idx="229956">
                  <c:v>44630.517361111109</c:v>
                </c:pt>
                <c:pt idx="229957">
                  <c:v>44630.520833333336</c:v>
                </c:pt>
                <c:pt idx="229958">
                  <c:v>44630.524305555555</c:v>
                </c:pt>
                <c:pt idx="229959">
                  <c:v>44630.527777777781</c:v>
                </c:pt>
                <c:pt idx="229960">
                  <c:v>44630.53125</c:v>
                </c:pt>
                <c:pt idx="229961">
                  <c:v>44630.534722222219</c:v>
                </c:pt>
                <c:pt idx="229962">
                  <c:v>44630.538194444445</c:v>
                </c:pt>
                <c:pt idx="229963">
                  <c:v>44630.541666666664</c:v>
                </c:pt>
                <c:pt idx="229964">
                  <c:v>44630.545138888891</c:v>
                </c:pt>
                <c:pt idx="229965">
                  <c:v>44630.548611111109</c:v>
                </c:pt>
                <c:pt idx="229966">
                  <c:v>44630.552083333336</c:v>
                </c:pt>
                <c:pt idx="229967">
                  <c:v>44630.555555555555</c:v>
                </c:pt>
                <c:pt idx="229968">
                  <c:v>44630.559027777781</c:v>
                </c:pt>
                <c:pt idx="229969">
                  <c:v>44630.5625</c:v>
                </c:pt>
                <c:pt idx="229970">
                  <c:v>44630.565972222219</c:v>
                </c:pt>
                <c:pt idx="229971">
                  <c:v>44630.569444444445</c:v>
                </c:pt>
                <c:pt idx="229972">
                  <c:v>44630.572916666664</c:v>
                </c:pt>
                <c:pt idx="229973">
                  <c:v>44630.576388888891</c:v>
                </c:pt>
                <c:pt idx="229974">
                  <c:v>44630.579861111109</c:v>
                </c:pt>
                <c:pt idx="229975">
                  <c:v>44630.583333333336</c:v>
                </c:pt>
                <c:pt idx="229976">
                  <c:v>44630.586805555555</c:v>
                </c:pt>
                <c:pt idx="229977">
                  <c:v>44630.590277777781</c:v>
                </c:pt>
                <c:pt idx="229978">
                  <c:v>44630.59375</c:v>
                </c:pt>
                <c:pt idx="229979">
                  <c:v>44630.597222222219</c:v>
                </c:pt>
                <c:pt idx="229980">
                  <c:v>44630.600694444445</c:v>
                </c:pt>
                <c:pt idx="229981">
                  <c:v>44630.604166666664</c:v>
                </c:pt>
                <c:pt idx="229982">
                  <c:v>44630.607638888891</c:v>
                </c:pt>
                <c:pt idx="229983">
                  <c:v>44630.611111111109</c:v>
                </c:pt>
                <c:pt idx="229984">
                  <c:v>44630.614583333336</c:v>
                </c:pt>
                <c:pt idx="229985">
                  <c:v>44630.618055555555</c:v>
                </c:pt>
                <c:pt idx="229986">
                  <c:v>44630.621527777781</c:v>
                </c:pt>
                <c:pt idx="229987">
                  <c:v>44630.625</c:v>
                </c:pt>
                <c:pt idx="229988">
                  <c:v>44630.628472222219</c:v>
                </c:pt>
                <c:pt idx="229989">
                  <c:v>44630.631944444445</c:v>
                </c:pt>
                <c:pt idx="229990">
                  <c:v>44630.635416666664</c:v>
                </c:pt>
                <c:pt idx="229991">
                  <c:v>44630.638888888891</c:v>
                </c:pt>
                <c:pt idx="229992">
                  <c:v>44630.642361111109</c:v>
                </c:pt>
                <c:pt idx="229993">
                  <c:v>44630.645833333336</c:v>
                </c:pt>
                <c:pt idx="229994">
                  <c:v>44630.649305555555</c:v>
                </c:pt>
                <c:pt idx="229995">
                  <c:v>44630.652777777781</c:v>
                </c:pt>
                <c:pt idx="229996">
                  <c:v>44630.65625</c:v>
                </c:pt>
                <c:pt idx="229997">
                  <c:v>44630.659722222219</c:v>
                </c:pt>
                <c:pt idx="229998">
                  <c:v>44630.663194444445</c:v>
                </c:pt>
                <c:pt idx="229999">
                  <c:v>44630.666666666664</c:v>
                </c:pt>
                <c:pt idx="230000">
                  <c:v>44630.670138888891</c:v>
                </c:pt>
                <c:pt idx="230001">
                  <c:v>44630.673611111109</c:v>
                </c:pt>
                <c:pt idx="230002">
                  <c:v>44630.677083333336</c:v>
                </c:pt>
                <c:pt idx="230003">
                  <c:v>44630.680555555555</c:v>
                </c:pt>
                <c:pt idx="230004">
                  <c:v>44630.684027777781</c:v>
                </c:pt>
                <c:pt idx="230005">
                  <c:v>44630.6875</c:v>
                </c:pt>
                <c:pt idx="230006">
                  <c:v>44630.690972222219</c:v>
                </c:pt>
                <c:pt idx="230007">
                  <c:v>44630.694444444445</c:v>
                </c:pt>
                <c:pt idx="230008">
                  <c:v>44630.697916666664</c:v>
                </c:pt>
                <c:pt idx="230009">
                  <c:v>44630.701388888891</c:v>
                </c:pt>
                <c:pt idx="230010">
                  <c:v>44630.704861111109</c:v>
                </c:pt>
                <c:pt idx="230011">
                  <c:v>44630.708333333336</c:v>
                </c:pt>
                <c:pt idx="230012">
                  <c:v>44630.711805555555</c:v>
                </c:pt>
                <c:pt idx="230013">
                  <c:v>44630.715277777781</c:v>
                </c:pt>
                <c:pt idx="230014">
                  <c:v>44630.71875</c:v>
                </c:pt>
                <c:pt idx="230015">
                  <c:v>44630.722222222219</c:v>
                </c:pt>
                <c:pt idx="230016">
                  <c:v>44630.725694444445</c:v>
                </c:pt>
                <c:pt idx="230017">
                  <c:v>44630.729166666664</c:v>
                </c:pt>
                <c:pt idx="230018">
                  <c:v>44630.732638888891</c:v>
                </c:pt>
                <c:pt idx="230019">
                  <c:v>44630.736111111109</c:v>
                </c:pt>
                <c:pt idx="230020">
                  <c:v>44630.739583333336</c:v>
                </c:pt>
                <c:pt idx="230021">
                  <c:v>44630.743055555555</c:v>
                </c:pt>
                <c:pt idx="230022">
                  <c:v>44630.746527777781</c:v>
                </c:pt>
                <c:pt idx="230023">
                  <c:v>44630.75</c:v>
                </c:pt>
                <c:pt idx="230024">
                  <c:v>44630.753472222219</c:v>
                </c:pt>
                <c:pt idx="230025">
                  <c:v>44630.756944444445</c:v>
                </c:pt>
                <c:pt idx="230026">
                  <c:v>44630.760416666664</c:v>
                </c:pt>
                <c:pt idx="230027">
                  <c:v>44630.763888888891</c:v>
                </c:pt>
                <c:pt idx="230028">
                  <c:v>44630.767361111109</c:v>
                </c:pt>
                <c:pt idx="230029">
                  <c:v>44630.770833333336</c:v>
                </c:pt>
                <c:pt idx="230030">
                  <c:v>44630.774305555555</c:v>
                </c:pt>
                <c:pt idx="230031">
                  <c:v>44630.777777777781</c:v>
                </c:pt>
                <c:pt idx="230032">
                  <c:v>44630.78125</c:v>
                </c:pt>
                <c:pt idx="230033">
                  <c:v>44630.784722222219</c:v>
                </c:pt>
                <c:pt idx="230034">
                  <c:v>44630.788194444445</c:v>
                </c:pt>
                <c:pt idx="230035">
                  <c:v>44630.791666666664</c:v>
                </c:pt>
                <c:pt idx="230036">
                  <c:v>44630.795138888891</c:v>
                </c:pt>
                <c:pt idx="230037">
                  <c:v>44630.798611111109</c:v>
                </c:pt>
                <c:pt idx="230038">
                  <c:v>44630.802083333336</c:v>
                </c:pt>
                <c:pt idx="230039">
                  <c:v>44630.805555555555</c:v>
                </c:pt>
                <c:pt idx="230040">
                  <c:v>44630.809027777781</c:v>
                </c:pt>
                <c:pt idx="230041">
                  <c:v>44630.8125</c:v>
                </c:pt>
                <c:pt idx="230042">
                  <c:v>44630.815972222219</c:v>
                </c:pt>
                <c:pt idx="230043">
                  <c:v>44630.819444444445</c:v>
                </c:pt>
                <c:pt idx="230044">
                  <c:v>44630.822916666664</c:v>
                </c:pt>
                <c:pt idx="230045">
                  <c:v>44630.826388888891</c:v>
                </c:pt>
                <c:pt idx="230046">
                  <c:v>44630.829861111109</c:v>
                </c:pt>
                <c:pt idx="230047">
                  <c:v>44630.833333333336</c:v>
                </c:pt>
                <c:pt idx="230048">
                  <c:v>44630.836805555555</c:v>
                </c:pt>
                <c:pt idx="230049">
                  <c:v>44630.840277777781</c:v>
                </c:pt>
                <c:pt idx="230050">
                  <c:v>44630.84375</c:v>
                </c:pt>
                <c:pt idx="230051">
                  <c:v>44630.847222222219</c:v>
                </c:pt>
                <c:pt idx="230052">
                  <c:v>44630.850694444445</c:v>
                </c:pt>
                <c:pt idx="230053">
                  <c:v>44630.854166666664</c:v>
                </c:pt>
                <c:pt idx="230054">
                  <c:v>44630.857638888891</c:v>
                </c:pt>
                <c:pt idx="230055">
                  <c:v>44630.861111111109</c:v>
                </c:pt>
                <c:pt idx="230056">
                  <c:v>44630.864583333336</c:v>
                </c:pt>
                <c:pt idx="230057">
                  <c:v>44630.868055555555</c:v>
                </c:pt>
                <c:pt idx="230058">
                  <c:v>44630.871527777781</c:v>
                </c:pt>
                <c:pt idx="230059">
                  <c:v>44630.875</c:v>
                </c:pt>
                <c:pt idx="230060">
                  <c:v>44630.878472222219</c:v>
                </c:pt>
                <c:pt idx="230061">
                  <c:v>44630.881944444445</c:v>
                </c:pt>
                <c:pt idx="230062">
                  <c:v>44630.885416666664</c:v>
                </c:pt>
                <c:pt idx="230063">
                  <c:v>44630.888888888891</c:v>
                </c:pt>
                <c:pt idx="230064">
                  <c:v>44630.892361111109</c:v>
                </c:pt>
                <c:pt idx="230065">
                  <c:v>44630.895833333336</c:v>
                </c:pt>
                <c:pt idx="230066">
                  <c:v>44630.899305555555</c:v>
                </c:pt>
                <c:pt idx="230067">
                  <c:v>44630.902777777781</c:v>
                </c:pt>
                <c:pt idx="230068">
                  <c:v>44630.90625</c:v>
                </c:pt>
                <c:pt idx="230069">
                  <c:v>44630.909722222219</c:v>
                </c:pt>
                <c:pt idx="230070">
                  <c:v>44630.913194444445</c:v>
                </c:pt>
                <c:pt idx="230071">
                  <c:v>44630.916666666664</c:v>
                </c:pt>
                <c:pt idx="230072">
                  <c:v>44630.920138888891</c:v>
                </c:pt>
                <c:pt idx="230073">
                  <c:v>44630.923611111109</c:v>
                </c:pt>
                <c:pt idx="230074">
                  <c:v>44630.927083333336</c:v>
                </c:pt>
                <c:pt idx="230075">
                  <c:v>44630.930555555555</c:v>
                </c:pt>
                <c:pt idx="230076">
                  <c:v>44630.934027777781</c:v>
                </c:pt>
                <c:pt idx="230077">
                  <c:v>44630.9375</c:v>
                </c:pt>
                <c:pt idx="230078">
                  <c:v>44630.940972222219</c:v>
                </c:pt>
                <c:pt idx="230079">
                  <c:v>44630.944444444445</c:v>
                </c:pt>
                <c:pt idx="230080">
                  <c:v>44630.947916666664</c:v>
                </c:pt>
                <c:pt idx="230081">
                  <c:v>44630.951388888891</c:v>
                </c:pt>
                <c:pt idx="230082">
                  <c:v>44630.954861111109</c:v>
                </c:pt>
                <c:pt idx="230083">
                  <c:v>44630.958333333336</c:v>
                </c:pt>
                <c:pt idx="230084">
                  <c:v>44630.961805555555</c:v>
                </c:pt>
                <c:pt idx="230085">
                  <c:v>44630.965277777781</c:v>
                </c:pt>
                <c:pt idx="230086">
                  <c:v>44630.96875</c:v>
                </c:pt>
                <c:pt idx="230087">
                  <c:v>44630.972222222219</c:v>
                </c:pt>
                <c:pt idx="230088">
                  <c:v>44630.975694444445</c:v>
                </c:pt>
                <c:pt idx="230089">
                  <c:v>44630.979166666664</c:v>
                </c:pt>
                <c:pt idx="230090">
                  <c:v>44630.982638888891</c:v>
                </c:pt>
                <c:pt idx="230091">
                  <c:v>44630.986111111109</c:v>
                </c:pt>
                <c:pt idx="230092">
                  <c:v>44630.989583333336</c:v>
                </c:pt>
                <c:pt idx="230093">
                  <c:v>44630.993055555555</c:v>
                </c:pt>
                <c:pt idx="230094">
                  <c:v>44630.996527777781</c:v>
                </c:pt>
                <c:pt idx="230095">
                  <c:v>44631</c:v>
                </c:pt>
                <c:pt idx="230096">
                  <c:v>44631.003472222219</c:v>
                </c:pt>
                <c:pt idx="230097">
                  <c:v>44631.006944444445</c:v>
                </c:pt>
                <c:pt idx="230098">
                  <c:v>44631.010416666664</c:v>
                </c:pt>
                <c:pt idx="230099">
                  <c:v>44631.013888888891</c:v>
                </c:pt>
                <c:pt idx="230100">
                  <c:v>44631.017361111109</c:v>
                </c:pt>
                <c:pt idx="230101">
                  <c:v>44631.020833333336</c:v>
                </c:pt>
                <c:pt idx="230102">
                  <c:v>44631.024305555555</c:v>
                </c:pt>
                <c:pt idx="230103">
                  <c:v>44631.027777777781</c:v>
                </c:pt>
                <c:pt idx="230104">
                  <c:v>44631.03125</c:v>
                </c:pt>
                <c:pt idx="230105">
                  <c:v>44631.034722222219</c:v>
                </c:pt>
                <c:pt idx="230106">
                  <c:v>44631.038194444445</c:v>
                </c:pt>
                <c:pt idx="230107">
                  <c:v>44631.041666666664</c:v>
                </c:pt>
                <c:pt idx="230108">
                  <c:v>44631.045138888891</c:v>
                </c:pt>
                <c:pt idx="230109">
                  <c:v>44631.048611111109</c:v>
                </c:pt>
                <c:pt idx="230110">
                  <c:v>44631.052083333336</c:v>
                </c:pt>
                <c:pt idx="230111">
                  <c:v>44631.055555555555</c:v>
                </c:pt>
                <c:pt idx="230112">
                  <c:v>44631.059027777781</c:v>
                </c:pt>
                <c:pt idx="230113">
                  <c:v>44631.0625</c:v>
                </c:pt>
                <c:pt idx="230114">
                  <c:v>44631.065972222219</c:v>
                </c:pt>
                <c:pt idx="230115">
                  <c:v>44631.069444444445</c:v>
                </c:pt>
                <c:pt idx="230116">
                  <c:v>44631.072916666664</c:v>
                </c:pt>
                <c:pt idx="230117">
                  <c:v>44631.076388888891</c:v>
                </c:pt>
                <c:pt idx="230118">
                  <c:v>44631.079861111109</c:v>
                </c:pt>
                <c:pt idx="230119">
                  <c:v>44631.083333333336</c:v>
                </c:pt>
                <c:pt idx="230120">
                  <c:v>44631.086805555555</c:v>
                </c:pt>
                <c:pt idx="230121">
                  <c:v>44631.090277777781</c:v>
                </c:pt>
                <c:pt idx="230122">
                  <c:v>44631.09375</c:v>
                </c:pt>
                <c:pt idx="230123">
                  <c:v>44631.097222222219</c:v>
                </c:pt>
                <c:pt idx="230124">
                  <c:v>44631.100694444445</c:v>
                </c:pt>
                <c:pt idx="230125">
                  <c:v>44631.104166666664</c:v>
                </c:pt>
                <c:pt idx="230126">
                  <c:v>44631.107638888891</c:v>
                </c:pt>
                <c:pt idx="230127">
                  <c:v>44631.111111111109</c:v>
                </c:pt>
                <c:pt idx="230128">
                  <c:v>44631.114583333336</c:v>
                </c:pt>
                <c:pt idx="230129">
                  <c:v>44631.118055555555</c:v>
                </c:pt>
                <c:pt idx="230130">
                  <c:v>44631.121527777781</c:v>
                </c:pt>
                <c:pt idx="230131">
                  <c:v>44631.125</c:v>
                </c:pt>
                <c:pt idx="230132">
                  <c:v>44631.128472222219</c:v>
                </c:pt>
                <c:pt idx="230133">
                  <c:v>44631.131944444445</c:v>
                </c:pt>
                <c:pt idx="230134">
                  <c:v>44631.135416666664</c:v>
                </c:pt>
                <c:pt idx="230135">
                  <c:v>44631.138888888891</c:v>
                </c:pt>
                <c:pt idx="230136">
                  <c:v>44631.142361111109</c:v>
                </c:pt>
                <c:pt idx="230137">
                  <c:v>44631.145833333336</c:v>
                </c:pt>
                <c:pt idx="230138">
                  <c:v>44631.149305555555</c:v>
                </c:pt>
                <c:pt idx="230139">
                  <c:v>44631.152777777781</c:v>
                </c:pt>
                <c:pt idx="230140">
                  <c:v>44631.15625</c:v>
                </c:pt>
                <c:pt idx="230141">
                  <c:v>44631.159722222219</c:v>
                </c:pt>
                <c:pt idx="230142">
                  <c:v>44631.163194444445</c:v>
                </c:pt>
                <c:pt idx="230143">
                  <c:v>44631.166666666664</c:v>
                </c:pt>
                <c:pt idx="230144">
                  <c:v>44631.170138888891</c:v>
                </c:pt>
                <c:pt idx="230145">
                  <c:v>44631.173611111109</c:v>
                </c:pt>
                <c:pt idx="230146">
                  <c:v>44631.177083333336</c:v>
                </c:pt>
                <c:pt idx="230147">
                  <c:v>44631.180555555555</c:v>
                </c:pt>
                <c:pt idx="230148">
                  <c:v>44631.184027777781</c:v>
                </c:pt>
                <c:pt idx="230149">
                  <c:v>44631.1875</c:v>
                </c:pt>
                <c:pt idx="230150">
                  <c:v>44631.190972222219</c:v>
                </c:pt>
                <c:pt idx="230151">
                  <c:v>44631.194444444445</c:v>
                </c:pt>
                <c:pt idx="230152">
                  <c:v>44631.197916666664</c:v>
                </c:pt>
                <c:pt idx="230153">
                  <c:v>44631.201388888891</c:v>
                </c:pt>
                <c:pt idx="230154">
                  <c:v>44631.204861111109</c:v>
                </c:pt>
                <c:pt idx="230155">
                  <c:v>44631.208333333336</c:v>
                </c:pt>
                <c:pt idx="230156">
                  <c:v>44631.211805555555</c:v>
                </c:pt>
                <c:pt idx="230157">
                  <c:v>44631.215277777781</c:v>
                </c:pt>
                <c:pt idx="230158">
                  <c:v>44631.21875</c:v>
                </c:pt>
                <c:pt idx="230159">
                  <c:v>44631.222222222219</c:v>
                </c:pt>
                <c:pt idx="230160">
                  <c:v>44631.225694444445</c:v>
                </c:pt>
                <c:pt idx="230161">
                  <c:v>44631.229166666664</c:v>
                </c:pt>
                <c:pt idx="230162">
                  <c:v>44631.232638888891</c:v>
                </c:pt>
                <c:pt idx="230163">
                  <c:v>44631.236111111109</c:v>
                </c:pt>
                <c:pt idx="230164">
                  <c:v>44631.239583333336</c:v>
                </c:pt>
                <c:pt idx="230165">
                  <c:v>44631.243055555555</c:v>
                </c:pt>
                <c:pt idx="230166">
                  <c:v>44631.246527777781</c:v>
                </c:pt>
                <c:pt idx="230167">
                  <c:v>44631.25</c:v>
                </c:pt>
                <c:pt idx="230168">
                  <c:v>44631.253472222219</c:v>
                </c:pt>
                <c:pt idx="230169">
                  <c:v>44631.256944444445</c:v>
                </c:pt>
                <c:pt idx="230170">
                  <c:v>44631.260416666664</c:v>
                </c:pt>
                <c:pt idx="230171">
                  <c:v>44631.263888888891</c:v>
                </c:pt>
                <c:pt idx="230172">
                  <c:v>44631.267361111109</c:v>
                </c:pt>
                <c:pt idx="230173">
                  <c:v>44631.270833333336</c:v>
                </c:pt>
                <c:pt idx="230174">
                  <c:v>44631.274305555555</c:v>
                </c:pt>
                <c:pt idx="230175">
                  <c:v>44631.277777777781</c:v>
                </c:pt>
                <c:pt idx="230176">
                  <c:v>44631.28125</c:v>
                </c:pt>
                <c:pt idx="230177">
                  <c:v>44631.284722222219</c:v>
                </c:pt>
                <c:pt idx="230178">
                  <c:v>44631.288194444445</c:v>
                </c:pt>
                <c:pt idx="230179">
                  <c:v>44631.291666666664</c:v>
                </c:pt>
                <c:pt idx="230180">
                  <c:v>44631.295138888891</c:v>
                </c:pt>
                <c:pt idx="230181">
                  <c:v>44631.298611111109</c:v>
                </c:pt>
                <c:pt idx="230182">
                  <c:v>44631.302083333336</c:v>
                </c:pt>
                <c:pt idx="230183">
                  <c:v>44631.305555555555</c:v>
                </c:pt>
                <c:pt idx="230184">
                  <c:v>44631.309027777781</c:v>
                </c:pt>
                <c:pt idx="230185">
                  <c:v>44631.3125</c:v>
                </c:pt>
                <c:pt idx="230186">
                  <c:v>44631.315972222219</c:v>
                </c:pt>
                <c:pt idx="230187">
                  <c:v>44631.319444444445</c:v>
                </c:pt>
                <c:pt idx="230188">
                  <c:v>44631.322916666664</c:v>
                </c:pt>
                <c:pt idx="230189">
                  <c:v>44631.326388888891</c:v>
                </c:pt>
                <c:pt idx="230190">
                  <c:v>44631.329861111109</c:v>
                </c:pt>
                <c:pt idx="230191">
                  <c:v>44631.333333333336</c:v>
                </c:pt>
                <c:pt idx="230192">
                  <c:v>44631.336805555555</c:v>
                </c:pt>
                <c:pt idx="230193">
                  <c:v>44631.340277777781</c:v>
                </c:pt>
                <c:pt idx="230194">
                  <c:v>44631.34375</c:v>
                </c:pt>
                <c:pt idx="230195">
                  <c:v>44631.347222222219</c:v>
                </c:pt>
                <c:pt idx="230196">
                  <c:v>44631.350694444445</c:v>
                </c:pt>
                <c:pt idx="230197">
                  <c:v>44631.354166666664</c:v>
                </c:pt>
                <c:pt idx="230198">
                  <c:v>44631.357638888891</c:v>
                </c:pt>
                <c:pt idx="230199">
                  <c:v>44631.361111111109</c:v>
                </c:pt>
                <c:pt idx="230200">
                  <c:v>44631.364583333336</c:v>
                </c:pt>
                <c:pt idx="230201">
                  <c:v>44631.368055555555</c:v>
                </c:pt>
                <c:pt idx="230202">
                  <c:v>44631.371527777781</c:v>
                </c:pt>
                <c:pt idx="230203">
                  <c:v>44631.375</c:v>
                </c:pt>
                <c:pt idx="230204">
                  <c:v>44631.378472222219</c:v>
                </c:pt>
                <c:pt idx="230205">
                  <c:v>44631.381944444445</c:v>
                </c:pt>
                <c:pt idx="230206">
                  <c:v>44631.385416666664</c:v>
                </c:pt>
                <c:pt idx="230207">
                  <c:v>44631.388888888891</c:v>
                </c:pt>
                <c:pt idx="230208">
                  <c:v>44631.392361111109</c:v>
                </c:pt>
                <c:pt idx="230209">
                  <c:v>44631.395833333336</c:v>
                </c:pt>
                <c:pt idx="230210">
                  <c:v>44631.399305555555</c:v>
                </c:pt>
                <c:pt idx="230211">
                  <c:v>44631.402777777781</c:v>
                </c:pt>
                <c:pt idx="230212">
                  <c:v>44631.40625</c:v>
                </c:pt>
                <c:pt idx="230213">
                  <c:v>44631.409722222219</c:v>
                </c:pt>
                <c:pt idx="230214">
                  <c:v>44631.413194444445</c:v>
                </c:pt>
                <c:pt idx="230215">
                  <c:v>44631.416666666664</c:v>
                </c:pt>
                <c:pt idx="230216">
                  <c:v>44631.420138888891</c:v>
                </c:pt>
                <c:pt idx="230217">
                  <c:v>44631.423611111109</c:v>
                </c:pt>
                <c:pt idx="230218">
                  <c:v>44631.427083333336</c:v>
                </c:pt>
                <c:pt idx="230219">
                  <c:v>44631.430555555555</c:v>
                </c:pt>
                <c:pt idx="230220">
                  <c:v>44631.434027777781</c:v>
                </c:pt>
                <c:pt idx="230221">
                  <c:v>44631.4375</c:v>
                </c:pt>
                <c:pt idx="230222">
                  <c:v>44631.440972222219</c:v>
                </c:pt>
                <c:pt idx="230223">
                  <c:v>44631.444444444445</c:v>
                </c:pt>
                <c:pt idx="230224">
                  <c:v>44631.447916666664</c:v>
                </c:pt>
                <c:pt idx="230225">
                  <c:v>44631.451388888891</c:v>
                </c:pt>
                <c:pt idx="230226">
                  <c:v>44631.454861111109</c:v>
                </c:pt>
                <c:pt idx="230227">
                  <c:v>44631.458333333336</c:v>
                </c:pt>
                <c:pt idx="230228">
                  <c:v>44631.461805555555</c:v>
                </c:pt>
                <c:pt idx="230229">
                  <c:v>44631.465277777781</c:v>
                </c:pt>
                <c:pt idx="230230">
                  <c:v>44631.46875</c:v>
                </c:pt>
                <c:pt idx="230231">
                  <c:v>44631.472222222219</c:v>
                </c:pt>
                <c:pt idx="230232">
                  <c:v>44631.475694444445</c:v>
                </c:pt>
                <c:pt idx="230233">
                  <c:v>44631.479166666664</c:v>
                </c:pt>
                <c:pt idx="230234">
                  <c:v>44631.482638888891</c:v>
                </c:pt>
                <c:pt idx="230235">
                  <c:v>44631.486111111109</c:v>
                </c:pt>
                <c:pt idx="230236">
                  <c:v>44631.489583333336</c:v>
                </c:pt>
                <c:pt idx="230237">
                  <c:v>44631.493055555555</c:v>
                </c:pt>
                <c:pt idx="230238">
                  <c:v>44631.496527777781</c:v>
                </c:pt>
                <c:pt idx="230239">
                  <c:v>44631.5</c:v>
                </c:pt>
                <c:pt idx="230240">
                  <c:v>44631.503472222219</c:v>
                </c:pt>
                <c:pt idx="230241">
                  <c:v>44631.506944444445</c:v>
                </c:pt>
                <c:pt idx="230242">
                  <c:v>44631.510416666664</c:v>
                </c:pt>
                <c:pt idx="230243">
                  <c:v>44631.513888888891</c:v>
                </c:pt>
                <c:pt idx="230244">
                  <c:v>44631.517361111109</c:v>
                </c:pt>
                <c:pt idx="230245">
                  <c:v>44631.520833333336</c:v>
                </c:pt>
                <c:pt idx="230246">
                  <c:v>44631.524305555555</c:v>
                </c:pt>
                <c:pt idx="230247">
                  <c:v>44631.527777777781</c:v>
                </c:pt>
                <c:pt idx="230248">
                  <c:v>44631.53125</c:v>
                </c:pt>
                <c:pt idx="230249">
                  <c:v>44631.534722222219</c:v>
                </c:pt>
                <c:pt idx="230250">
                  <c:v>44631.538194444445</c:v>
                </c:pt>
                <c:pt idx="230251">
                  <c:v>44631.541666666664</c:v>
                </c:pt>
                <c:pt idx="230252">
                  <c:v>44631.545138888891</c:v>
                </c:pt>
                <c:pt idx="230253">
                  <c:v>44631.548611111109</c:v>
                </c:pt>
                <c:pt idx="230254">
                  <c:v>44631.552083333336</c:v>
                </c:pt>
                <c:pt idx="230255">
                  <c:v>44631.555555555555</c:v>
                </c:pt>
                <c:pt idx="230256">
                  <c:v>44631.559027777781</c:v>
                </c:pt>
                <c:pt idx="230257">
                  <c:v>44631.5625</c:v>
                </c:pt>
                <c:pt idx="230258">
                  <c:v>44631.565972222219</c:v>
                </c:pt>
                <c:pt idx="230259">
                  <c:v>44631.569444444445</c:v>
                </c:pt>
                <c:pt idx="230260">
                  <c:v>44631.572916666664</c:v>
                </c:pt>
                <c:pt idx="230261">
                  <c:v>44631.576388888891</c:v>
                </c:pt>
                <c:pt idx="230262">
                  <c:v>44631.579861111109</c:v>
                </c:pt>
                <c:pt idx="230263">
                  <c:v>44631.583333333336</c:v>
                </c:pt>
                <c:pt idx="230264">
                  <c:v>44631.586805555555</c:v>
                </c:pt>
                <c:pt idx="230265">
                  <c:v>44631.590277777781</c:v>
                </c:pt>
                <c:pt idx="230266">
                  <c:v>44631.59375</c:v>
                </c:pt>
                <c:pt idx="230267">
                  <c:v>44631.597222222219</c:v>
                </c:pt>
                <c:pt idx="230268">
                  <c:v>44631.600694444445</c:v>
                </c:pt>
                <c:pt idx="230269">
                  <c:v>44631.604166666664</c:v>
                </c:pt>
                <c:pt idx="230270">
                  <c:v>44631.607638888891</c:v>
                </c:pt>
                <c:pt idx="230271">
                  <c:v>44631.611111111109</c:v>
                </c:pt>
                <c:pt idx="230272">
                  <c:v>44631.614583333336</c:v>
                </c:pt>
                <c:pt idx="230273">
                  <c:v>44631.618055555555</c:v>
                </c:pt>
                <c:pt idx="230274">
                  <c:v>44631.621527777781</c:v>
                </c:pt>
                <c:pt idx="230275">
                  <c:v>44631.625</c:v>
                </c:pt>
                <c:pt idx="230276">
                  <c:v>44631.628472222219</c:v>
                </c:pt>
                <c:pt idx="230277">
                  <c:v>44631.631944444445</c:v>
                </c:pt>
                <c:pt idx="230278">
                  <c:v>44631.635416666664</c:v>
                </c:pt>
                <c:pt idx="230279">
                  <c:v>44631.638888888891</c:v>
                </c:pt>
                <c:pt idx="230280">
                  <c:v>44631.642361111109</c:v>
                </c:pt>
                <c:pt idx="230281">
                  <c:v>44631.645833333336</c:v>
                </c:pt>
                <c:pt idx="230282">
                  <c:v>44631.649305555555</c:v>
                </c:pt>
                <c:pt idx="230283">
                  <c:v>44631.652777777781</c:v>
                </c:pt>
                <c:pt idx="230284">
                  <c:v>44631.65625</c:v>
                </c:pt>
                <c:pt idx="230285">
                  <c:v>44631.659722222219</c:v>
                </c:pt>
                <c:pt idx="230286">
                  <c:v>44631.663194444445</c:v>
                </c:pt>
                <c:pt idx="230287">
                  <c:v>44631.666666666664</c:v>
                </c:pt>
                <c:pt idx="230288">
                  <c:v>44631.670138888891</c:v>
                </c:pt>
                <c:pt idx="230289">
                  <c:v>44631.673611111109</c:v>
                </c:pt>
                <c:pt idx="230290">
                  <c:v>44631.677083333336</c:v>
                </c:pt>
                <c:pt idx="230291">
                  <c:v>44631.680555555555</c:v>
                </c:pt>
                <c:pt idx="230292">
                  <c:v>44631.684027777781</c:v>
                </c:pt>
                <c:pt idx="230293">
                  <c:v>44631.6875</c:v>
                </c:pt>
                <c:pt idx="230294">
                  <c:v>44631.690972222219</c:v>
                </c:pt>
                <c:pt idx="230295">
                  <c:v>44631.694444444445</c:v>
                </c:pt>
                <c:pt idx="230296">
                  <c:v>44631.697916666664</c:v>
                </c:pt>
                <c:pt idx="230297">
                  <c:v>44631.701388888891</c:v>
                </c:pt>
                <c:pt idx="230298">
                  <c:v>44631.704861111109</c:v>
                </c:pt>
                <c:pt idx="230299">
                  <c:v>44631.708333333336</c:v>
                </c:pt>
                <c:pt idx="230300">
                  <c:v>44631.711805555555</c:v>
                </c:pt>
                <c:pt idx="230301">
                  <c:v>44631.715277777781</c:v>
                </c:pt>
                <c:pt idx="230302">
                  <c:v>44631.71875</c:v>
                </c:pt>
                <c:pt idx="230303">
                  <c:v>44631.722222222219</c:v>
                </c:pt>
                <c:pt idx="230304">
                  <c:v>44631.725694444445</c:v>
                </c:pt>
                <c:pt idx="230305">
                  <c:v>44631.729166666664</c:v>
                </c:pt>
                <c:pt idx="230306">
                  <c:v>44631.732638888891</c:v>
                </c:pt>
                <c:pt idx="230307">
                  <c:v>44631.736111111109</c:v>
                </c:pt>
                <c:pt idx="230308">
                  <c:v>44631.739583333336</c:v>
                </c:pt>
                <c:pt idx="230309">
                  <c:v>44631.743055555555</c:v>
                </c:pt>
                <c:pt idx="230310">
                  <c:v>44631.746527777781</c:v>
                </c:pt>
                <c:pt idx="230311">
                  <c:v>44631.75</c:v>
                </c:pt>
                <c:pt idx="230312">
                  <c:v>44631.753472222219</c:v>
                </c:pt>
                <c:pt idx="230313">
                  <c:v>44631.756944444445</c:v>
                </c:pt>
                <c:pt idx="230314">
                  <c:v>44631.760416666664</c:v>
                </c:pt>
                <c:pt idx="230315">
                  <c:v>44631.763888888891</c:v>
                </c:pt>
                <c:pt idx="230316">
                  <c:v>44631.767361111109</c:v>
                </c:pt>
                <c:pt idx="230317">
                  <c:v>44631.770833333336</c:v>
                </c:pt>
                <c:pt idx="230318">
                  <c:v>44631.774305555555</c:v>
                </c:pt>
                <c:pt idx="230319">
                  <c:v>44631.777777777781</c:v>
                </c:pt>
                <c:pt idx="230320">
                  <c:v>44631.78125</c:v>
                </c:pt>
                <c:pt idx="230321">
                  <c:v>44631.784722222219</c:v>
                </c:pt>
                <c:pt idx="230322">
                  <c:v>44631.788194444445</c:v>
                </c:pt>
                <c:pt idx="230323">
                  <c:v>44631.791666666664</c:v>
                </c:pt>
                <c:pt idx="230324">
                  <c:v>44631.795138888891</c:v>
                </c:pt>
                <c:pt idx="230325">
                  <c:v>44631.798611111109</c:v>
                </c:pt>
                <c:pt idx="230326">
                  <c:v>44631.802083333336</c:v>
                </c:pt>
                <c:pt idx="230327">
                  <c:v>44631.805555555555</c:v>
                </c:pt>
                <c:pt idx="230328">
                  <c:v>44631.809027777781</c:v>
                </c:pt>
                <c:pt idx="230329">
                  <c:v>44631.8125</c:v>
                </c:pt>
                <c:pt idx="230330">
                  <c:v>44631.815972222219</c:v>
                </c:pt>
                <c:pt idx="230331">
                  <c:v>44631.819444444445</c:v>
                </c:pt>
                <c:pt idx="230332">
                  <c:v>44631.822916666664</c:v>
                </c:pt>
                <c:pt idx="230333">
                  <c:v>44631.826388888891</c:v>
                </c:pt>
                <c:pt idx="230334">
                  <c:v>44631.829861111109</c:v>
                </c:pt>
                <c:pt idx="230335">
                  <c:v>44631.833333333336</c:v>
                </c:pt>
                <c:pt idx="230336">
                  <c:v>44631.836805555555</c:v>
                </c:pt>
                <c:pt idx="230337">
                  <c:v>44631.840277777781</c:v>
                </c:pt>
                <c:pt idx="230338">
                  <c:v>44631.84375</c:v>
                </c:pt>
                <c:pt idx="230339">
                  <c:v>44631.847222222219</c:v>
                </c:pt>
                <c:pt idx="230340">
                  <c:v>44631.850694444445</c:v>
                </c:pt>
                <c:pt idx="230341">
                  <c:v>44631.854166666664</c:v>
                </c:pt>
                <c:pt idx="230342">
                  <c:v>44631.857638888891</c:v>
                </c:pt>
                <c:pt idx="230343">
                  <c:v>44631.861111111109</c:v>
                </c:pt>
                <c:pt idx="230344">
                  <c:v>44631.864583333336</c:v>
                </c:pt>
                <c:pt idx="230345">
                  <c:v>44631.868055555555</c:v>
                </c:pt>
                <c:pt idx="230346">
                  <c:v>44631.871527777781</c:v>
                </c:pt>
                <c:pt idx="230347">
                  <c:v>44631.875</c:v>
                </c:pt>
                <c:pt idx="230348">
                  <c:v>44631.878472222219</c:v>
                </c:pt>
                <c:pt idx="230349">
                  <c:v>44631.881944444445</c:v>
                </c:pt>
                <c:pt idx="230350">
                  <c:v>44631.885416666664</c:v>
                </c:pt>
                <c:pt idx="230351">
                  <c:v>44631.888888888891</c:v>
                </c:pt>
                <c:pt idx="230352">
                  <c:v>44631.892361111109</c:v>
                </c:pt>
                <c:pt idx="230353">
                  <c:v>44631.895833333336</c:v>
                </c:pt>
                <c:pt idx="230354">
                  <c:v>44631.899305555555</c:v>
                </c:pt>
                <c:pt idx="230355">
                  <c:v>44631.902777777781</c:v>
                </c:pt>
                <c:pt idx="230356">
                  <c:v>44631.90625</c:v>
                </c:pt>
                <c:pt idx="230357">
                  <c:v>44631.909722222219</c:v>
                </c:pt>
                <c:pt idx="230358">
                  <c:v>44631.913194444445</c:v>
                </c:pt>
                <c:pt idx="230359">
                  <c:v>44631.916666666664</c:v>
                </c:pt>
                <c:pt idx="230360">
                  <c:v>44631.920138888891</c:v>
                </c:pt>
                <c:pt idx="230361">
                  <c:v>44631.923611111109</c:v>
                </c:pt>
                <c:pt idx="230362">
                  <c:v>44631.927083333336</c:v>
                </c:pt>
                <c:pt idx="230363">
                  <c:v>44631.930555555555</c:v>
                </c:pt>
                <c:pt idx="230364">
                  <c:v>44631.934027777781</c:v>
                </c:pt>
                <c:pt idx="230365">
                  <c:v>44631.9375</c:v>
                </c:pt>
                <c:pt idx="230366">
                  <c:v>44631.940972222219</c:v>
                </c:pt>
                <c:pt idx="230367">
                  <c:v>44631.944444444445</c:v>
                </c:pt>
                <c:pt idx="230368">
                  <c:v>44631.947916666664</c:v>
                </c:pt>
                <c:pt idx="230369">
                  <c:v>44631.951388888891</c:v>
                </c:pt>
                <c:pt idx="230370">
                  <c:v>44631.954861111109</c:v>
                </c:pt>
                <c:pt idx="230371">
                  <c:v>44631.958333333336</c:v>
                </c:pt>
                <c:pt idx="230372">
                  <c:v>44631.961805555555</c:v>
                </c:pt>
                <c:pt idx="230373">
                  <c:v>44631.965277777781</c:v>
                </c:pt>
                <c:pt idx="230374">
                  <c:v>44631.96875</c:v>
                </c:pt>
                <c:pt idx="230375">
                  <c:v>44631.972222222219</c:v>
                </c:pt>
                <c:pt idx="230376">
                  <c:v>44631.975694444445</c:v>
                </c:pt>
                <c:pt idx="230377">
                  <c:v>44631.979166666664</c:v>
                </c:pt>
                <c:pt idx="230378">
                  <c:v>44631.982638888891</c:v>
                </c:pt>
                <c:pt idx="230379">
                  <c:v>44631.986111111109</c:v>
                </c:pt>
                <c:pt idx="230380">
                  <c:v>44631.989583333336</c:v>
                </c:pt>
                <c:pt idx="230381">
                  <c:v>44631.993055555555</c:v>
                </c:pt>
                <c:pt idx="230382">
                  <c:v>44631.996527777781</c:v>
                </c:pt>
                <c:pt idx="230383">
                  <c:v>44632</c:v>
                </c:pt>
                <c:pt idx="230384">
                  <c:v>44632.003472222219</c:v>
                </c:pt>
                <c:pt idx="230385">
                  <c:v>44632.006944444445</c:v>
                </c:pt>
                <c:pt idx="230386">
                  <c:v>44632.010416666664</c:v>
                </c:pt>
                <c:pt idx="230387">
                  <c:v>44632.013888888891</c:v>
                </c:pt>
                <c:pt idx="230388">
                  <c:v>44632.017361111109</c:v>
                </c:pt>
                <c:pt idx="230389">
                  <c:v>44632.020833333336</c:v>
                </c:pt>
                <c:pt idx="230390">
                  <c:v>44632.024305555555</c:v>
                </c:pt>
                <c:pt idx="230391">
                  <c:v>44632.027777777781</c:v>
                </c:pt>
                <c:pt idx="230392">
                  <c:v>44632.03125</c:v>
                </c:pt>
                <c:pt idx="230393">
                  <c:v>44632.034722222219</c:v>
                </c:pt>
                <c:pt idx="230394">
                  <c:v>44632.038194444445</c:v>
                </c:pt>
                <c:pt idx="230395">
                  <c:v>44632.041666666664</c:v>
                </c:pt>
                <c:pt idx="230396">
                  <c:v>44632.045138888891</c:v>
                </c:pt>
                <c:pt idx="230397">
                  <c:v>44632.048611111109</c:v>
                </c:pt>
                <c:pt idx="230398">
                  <c:v>44632.052083333336</c:v>
                </c:pt>
                <c:pt idx="230399">
                  <c:v>44632.055555555555</c:v>
                </c:pt>
                <c:pt idx="230400">
                  <c:v>44632.059027777781</c:v>
                </c:pt>
                <c:pt idx="230401">
                  <c:v>44632.0625</c:v>
                </c:pt>
                <c:pt idx="230402">
                  <c:v>44632.065972222219</c:v>
                </c:pt>
                <c:pt idx="230403">
                  <c:v>44632.069444444445</c:v>
                </c:pt>
                <c:pt idx="230404">
                  <c:v>44632.072916666664</c:v>
                </c:pt>
                <c:pt idx="230405">
                  <c:v>44632.076388888891</c:v>
                </c:pt>
                <c:pt idx="230406">
                  <c:v>44632.079861111109</c:v>
                </c:pt>
                <c:pt idx="230407">
                  <c:v>44632.083333333336</c:v>
                </c:pt>
                <c:pt idx="230408">
                  <c:v>44632.086805555555</c:v>
                </c:pt>
                <c:pt idx="230409">
                  <c:v>44632.090277777781</c:v>
                </c:pt>
                <c:pt idx="230410">
                  <c:v>44632.09375</c:v>
                </c:pt>
                <c:pt idx="230411">
                  <c:v>44632.097222222219</c:v>
                </c:pt>
                <c:pt idx="230412">
                  <c:v>44632.100694444445</c:v>
                </c:pt>
                <c:pt idx="230413">
                  <c:v>44632.104166666664</c:v>
                </c:pt>
                <c:pt idx="230414">
                  <c:v>44632.107638888891</c:v>
                </c:pt>
                <c:pt idx="230415">
                  <c:v>44632.111111111109</c:v>
                </c:pt>
                <c:pt idx="230416">
                  <c:v>44632.114583333336</c:v>
                </c:pt>
                <c:pt idx="230417">
                  <c:v>44632.118055555555</c:v>
                </c:pt>
                <c:pt idx="230418">
                  <c:v>44632.121527777781</c:v>
                </c:pt>
                <c:pt idx="230419">
                  <c:v>44632.125</c:v>
                </c:pt>
                <c:pt idx="230420">
                  <c:v>44632.128472222219</c:v>
                </c:pt>
                <c:pt idx="230421">
                  <c:v>44632.131944444445</c:v>
                </c:pt>
                <c:pt idx="230422">
                  <c:v>44632.135416666664</c:v>
                </c:pt>
                <c:pt idx="230423">
                  <c:v>44632.138888888891</c:v>
                </c:pt>
                <c:pt idx="230424">
                  <c:v>44632.142361111109</c:v>
                </c:pt>
                <c:pt idx="230425">
                  <c:v>44632.145833333336</c:v>
                </c:pt>
                <c:pt idx="230426">
                  <c:v>44632.149305555555</c:v>
                </c:pt>
                <c:pt idx="230427">
                  <c:v>44632.152777777781</c:v>
                </c:pt>
                <c:pt idx="230428">
                  <c:v>44632.15625</c:v>
                </c:pt>
                <c:pt idx="230429">
                  <c:v>44632.159722222219</c:v>
                </c:pt>
                <c:pt idx="230430">
                  <c:v>44632.163194444445</c:v>
                </c:pt>
                <c:pt idx="230431">
                  <c:v>44632.166666666664</c:v>
                </c:pt>
                <c:pt idx="230432">
                  <c:v>44632.170138888891</c:v>
                </c:pt>
                <c:pt idx="230433">
                  <c:v>44632.173611111109</c:v>
                </c:pt>
                <c:pt idx="230434">
                  <c:v>44632.177083333336</c:v>
                </c:pt>
                <c:pt idx="230435">
                  <c:v>44632.180555555555</c:v>
                </c:pt>
                <c:pt idx="230436">
                  <c:v>44632.184027777781</c:v>
                </c:pt>
                <c:pt idx="230437">
                  <c:v>44632.1875</c:v>
                </c:pt>
                <c:pt idx="230438">
                  <c:v>44632.190972222219</c:v>
                </c:pt>
                <c:pt idx="230439">
                  <c:v>44632.194444444445</c:v>
                </c:pt>
                <c:pt idx="230440">
                  <c:v>44632.197916666664</c:v>
                </c:pt>
                <c:pt idx="230441">
                  <c:v>44632.201388888891</c:v>
                </c:pt>
                <c:pt idx="230442">
                  <c:v>44632.204861111109</c:v>
                </c:pt>
                <c:pt idx="230443">
                  <c:v>44632.208333333336</c:v>
                </c:pt>
                <c:pt idx="230444">
                  <c:v>44632.211805555555</c:v>
                </c:pt>
                <c:pt idx="230445">
                  <c:v>44632.215277777781</c:v>
                </c:pt>
                <c:pt idx="230446">
                  <c:v>44632.21875</c:v>
                </c:pt>
                <c:pt idx="230447">
                  <c:v>44632.222222222219</c:v>
                </c:pt>
                <c:pt idx="230448">
                  <c:v>44632.225694444445</c:v>
                </c:pt>
                <c:pt idx="230449">
                  <c:v>44632.229166666664</c:v>
                </c:pt>
                <c:pt idx="230450">
                  <c:v>44632.232638888891</c:v>
                </c:pt>
                <c:pt idx="230451">
                  <c:v>44632.236111111109</c:v>
                </c:pt>
                <c:pt idx="230452">
                  <c:v>44632.239583333336</c:v>
                </c:pt>
                <c:pt idx="230453">
                  <c:v>44632.243055555555</c:v>
                </c:pt>
                <c:pt idx="230454">
                  <c:v>44632.246527777781</c:v>
                </c:pt>
                <c:pt idx="230455">
                  <c:v>44632.25</c:v>
                </c:pt>
                <c:pt idx="230456">
                  <c:v>44632.253472222219</c:v>
                </c:pt>
                <c:pt idx="230457">
                  <c:v>44632.256944444445</c:v>
                </c:pt>
                <c:pt idx="230458">
                  <c:v>44632.260416666664</c:v>
                </c:pt>
                <c:pt idx="230459">
                  <c:v>44632.263888888891</c:v>
                </c:pt>
                <c:pt idx="230460">
                  <c:v>44632.267361111109</c:v>
                </c:pt>
                <c:pt idx="230461">
                  <c:v>44632.270833333336</c:v>
                </c:pt>
                <c:pt idx="230462">
                  <c:v>44632.274305555555</c:v>
                </c:pt>
                <c:pt idx="230463">
                  <c:v>44632.277777777781</c:v>
                </c:pt>
                <c:pt idx="230464">
                  <c:v>44632.28125</c:v>
                </c:pt>
                <c:pt idx="230465">
                  <c:v>44632.284722222219</c:v>
                </c:pt>
                <c:pt idx="230466">
                  <c:v>44632.288194444445</c:v>
                </c:pt>
                <c:pt idx="230467">
                  <c:v>44632.291666666664</c:v>
                </c:pt>
                <c:pt idx="230468">
                  <c:v>44632.295138888891</c:v>
                </c:pt>
                <c:pt idx="230469">
                  <c:v>44632.298611111109</c:v>
                </c:pt>
                <c:pt idx="230470">
                  <c:v>44632.302083333336</c:v>
                </c:pt>
                <c:pt idx="230471">
                  <c:v>44632.305555555555</c:v>
                </c:pt>
                <c:pt idx="230472">
                  <c:v>44632.309027777781</c:v>
                </c:pt>
                <c:pt idx="230473">
                  <c:v>44632.3125</c:v>
                </c:pt>
                <c:pt idx="230474">
                  <c:v>44632.315972222219</c:v>
                </c:pt>
                <c:pt idx="230475">
                  <c:v>44632.319444444445</c:v>
                </c:pt>
                <c:pt idx="230476">
                  <c:v>44632.322916666664</c:v>
                </c:pt>
                <c:pt idx="230477">
                  <c:v>44632.326388888891</c:v>
                </c:pt>
                <c:pt idx="230478">
                  <c:v>44632.329861111109</c:v>
                </c:pt>
                <c:pt idx="230479">
                  <c:v>44632.333333333336</c:v>
                </c:pt>
                <c:pt idx="230480">
                  <c:v>44632.336805555555</c:v>
                </c:pt>
                <c:pt idx="230481">
                  <c:v>44632.340277777781</c:v>
                </c:pt>
                <c:pt idx="230482">
                  <c:v>44632.34375</c:v>
                </c:pt>
                <c:pt idx="230483">
                  <c:v>44632.347222222219</c:v>
                </c:pt>
                <c:pt idx="230484">
                  <c:v>44632.350694444445</c:v>
                </c:pt>
                <c:pt idx="230485">
                  <c:v>44632.354166666664</c:v>
                </c:pt>
                <c:pt idx="230486">
                  <c:v>44632.357638888891</c:v>
                </c:pt>
                <c:pt idx="230487">
                  <c:v>44632.361111111109</c:v>
                </c:pt>
                <c:pt idx="230488">
                  <c:v>44632.364583333336</c:v>
                </c:pt>
                <c:pt idx="230489">
                  <c:v>44632.368055555555</c:v>
                </c:pt>
                <c:pt idx="230490">
                  <c:v>44632.371527777781</c:v>
                </c:pt>
                <c:pt idx="230491">
                  <c:v>44632.375</c:v>
                </c:pt>
                <c:pt idx="230492">
                  <c:v>44632.378472222219</c:v>
                </c:pt>
                <c:pt idx="230493">
                  <c:v>44632.381944444445</c:v>
                </c:pt>
                <c:pt idx="230494">
                  <c:v>44632.385416666664</c:v>
                </c:pt>
                <c:pt idx="230495">
                  <c:v>44632.388888888891</c:v>
                </c:pt>
                <c:pt idx="230496">
                  <c:v>44632.392361111109</c:v>
                </c:pt>
                <c:pt idx="230497">
                  <c:v>44632.395833333336</c:v>
                </c:pt>
                <c:pt idx="230498">
                  <c:v>44632.399305555555</c:v>
                </c:pt>
                <c:pt idx="230499">
                  <c:v>44632.402777777781</c:v>
                </c:pt>
                <c:pt idx="230500">
                  <c:v>44632.40625</c:v>
                </c:pt>
                <c:pt idx="230501">
                  <c:v>44632.409722222219</c:v>
                </c:pt>
                <c:pt idx="230502">
                  <c:v>44632.413194444445</c:v>
                </c:pt>
                <c:pt idx="230503">
                  <c:v>44632.416666666664</c:v>
                </c:pt>
                <c:pt idx="230504">
                  <c:v>44632.420138888891</c:v>
                </c:pt>
                <c:pt idx="230505">
                  <c:v>44632.423611111109</c:v>
                </c:pt>
                <c:pt idx="230506">
                  <c:v>44632.427083333336</c:v>
                </c:pt>
                <c:pt idx="230507">
                  <c:v>44632.430555555555</c:v>
                </c:pt>
                <c:pt idx="230508">
                  <c:v>44632.434027777781</c:v>
                </c:pt>
                <c:pt idx="230509">
                  <c:v>44632.4375</c:v>
                </c:pt>
                <c:pt idx="230510">
                  <c:v>44632.440972222219</c:v>
                </c:pt>
                <c:pt idx="230511">
                  <c:v>44632.444444444445</c:v>
                </c:pt>
                <c:pt idx="230512">
                  <c:v>44632.447916666664</c:v>
                </c:pt>
                <c:pt idx="230513">
                  <c:v>44632.451388888891</c:v>
                </c:pt>
                <c:pt idx="230514">
                  <c:v>44632.454861111109</c:v>
                </c:pt>
                <c:pt idx="230515">
                  <c:v>44632.458333333336</c:v>
                </c:pt>
                <c:pt idx="230516">
                  <c:v>44632.461805555555</c:v>
                </c:pt>
                <c:pt idx="230517">
                  <c:v>44632.465277777781</c:v>
                </c:pt>
                <c:pt idx="230518">
                  <c:v>44632.46875</c:v>
                </c:pt>
                <c:pt idx="230519">
                  <c:v>44632.472222222219</c:v>
                </c:pt>
                <c:pt idx="230520">
                  <c:v>44632.475694444445</c:v>
                </c:pt>
                <c:pt idx="230521">
                  <c:v>44632.479166666664</c:v>
                </c:pt>
                <c:pt idx="230522">
                  <c:v>44632.482638888891</c:v>
                </c:pt>
                <c:pt idx="230523">
                  <c:v>44632.486111111109</c:v>
                </c:pt>
                <c:pt idx="230524">
                  <c:v>44632.489583333336</c:v>
                </c:pt>
                <c:pt idx="230525">
                  <c:v>44632.493055555555</c:v>
                </c:pt>
                <c:pt idx="230526">
                  <c:v>44632.496527777781</c:v>
                </c:pt>
                <c:pt idx="230527">
                  <c:v>44632.5</c:v>
                </c:pt>
                <c:pt idx="230528">
                  <c:v>44632.503472222219</c:v>
                </c:pt>
                <c:pt idx="230529">
                  <c:v>44632.506944444445</c:v>
                </c:pt>
                <c:pt idx="230530">
                  <c:v>44632.510416666664</c:v>
                </c:pt>
                <c:pt idx="230531">
                  <c:v>44632.513888888891</c:v>
                </c:pt>
                <c:pt idx="230532">
                  <c:v>44632.517361111109</c:v>
                </c:pt>
                <c:pt idx="230533">
                  <c:v>44632.520833333336</c:v>
                </c:pt>
                <c:pt idx="230534">
                  <c:v>44632.524305555555</c:v>
                </c:pt>
                <c:pt idx="230535">
                  <c:v>44632.527777777781</c:v>
                </c:pt>
                <c:pt idx="230536">
                  <c:v>44632.53125</c:v>
                </c:pt>
                <c:pt idx="230537">
                  <c:v>44632.534722222219</c:v>
                </c:pt>
                <c:pt idx="230538">
                  <c:v>44632.538194444445</c:v>
                </c:pt>
                <c:pt idx="230539">
                  <c:v>44632.541666666664</c:v>
                </c:pt>
                <c:pt idx="230540">
                  <c:v>44632.545138888891</c:v>
                </c:pt>
                <c:pt idx="230541">
                  <c:v>44632.548611111109</c:v>
                </c:pt>
                <c:pt idx="230542">
                  <c:v>44632.552083333336</c:v>
                </c:pt>
                <c:pt idx="230543">
                  <c:v>44632.555555555555</c:v>
                </c:pt>
                <c:pt idx="230544">
                  <c:v>44632.559027777781</c:v>
                </c:pt>
                <c:pt idx="230545">
                  <c:v>44632.5625</c:v>
                </c:pt>
                <c:pt idx="230546">
                  <c:v>44632.565972222219</c:v>
                </c:pt>
                <c:pt idx="230547">
                  <c:v>44632.569444444445</c:v>
                </c:pt>
                <c:pt idx="230548">
                  <c:v>44632.572916666664</c:v>
                </c:pt>
                <c:pt idx="230549">
                  <c:v>44632.576388888891</c:v>
                </c:pt>
                <c:pt idx="230550">
                  <c:v>44632.579861111109</c:v>
                </c:pt>
                <c:pt idx="230551">
                  <c:v>44632.583333333336</c:v>
                </c:pt>
                <c:pt idx="230552">
                  <c:v>44632.586805555555</c:v>
                </c:pt>
                <c:pt idx="230553">
                  <c:v>44632.590277777781</c:v>
                </c:pt>
                <c:pt idx="230554">
                  <c:v>44632.59375</c:v>
                </c:pt>
                <c:pt idx="230555">
                  <c:v>44632.597222222219</c:v>
                </c:pt>
                <c:pt idx="230556">
                  <c:v>44632.600694444445</c:v>
                </c:pt>
                <c:pt idx="230557">
                  <c:v>44632.604166666664</c:v>
                </c:pt>
                <c:pt idx="230558">
                  <c:v>44632.607638888891</c:v>
                </c:pt>
                <c:pt idx="230559">
                  <c:v>44632.611111111109</c:v>
                </c:pt>
                <c:pt idx="230560">
                  <c:v>44632.614583333336</c:v>
                </c:pt>
                <c:pt idx="230561">
                  <c:v>44632.618055555555</c:v>
                </c:pt>
                <c:pt idx="230562">
                  <c:v>44632.621527777781</c:v>
                </c:pt>
                <c:pt idx="230563">
                  <c:v>44632.625</c:v>
                </c:pt>
                <c:pt idx="230564">
                  <c:v>44632.628472222219</c:v>
                </c:pt>
                <c:pt idx="230565">
                  <c:v>44632.631944444445</c:v>
                </c:pt>
                <c:pt idx="230566">
                  <c:v>44632.635416666664</c:v>
                </c:pt>
                <c:pt idx="230567">
                  <c:v>44632.638888888891</c:v>
                </c:pt>
                <c:pt idx="230568">
                  <c:v>44632.642361111109</c:v>
                </c:pt>
                <c:pt idx="230569">
                  <c:v>44632.645833333336</c:v>
                </c:pt>
                <c:pt idx="230570">
                  <c:v>44632.649305555555</c:v>
                </c:pt>
                <c:pt idx="230571">
                  <c:v>44632.652777777781</c:v>
                </c:pt>
                <c:pt idx="230572">
                  <c:v>44632.65625</c:v>
                </c:pt>
                <c:pt idx="230573">
                  <c:v>44632.659722222219</c:v>
                </c:pt>
                <c:pt idx="230574">
                  <c:v>44632.663194444445</c:v>
                </c:pt>
                <c:pt idx="230575">
                  <c:v>44632.666666666664</c:v>
                </c:pt>
                <c:pt idx="230576">
                  <c:v>44632.670138888891</c:v>
                </c:pt>
                <c:pt idx="230577">
                  <c:v>44632.673611111109</c:v>
                </c:pt>
                <c:pt idx="230578">
                  <c:v>44632.677083333336</c:v>
                </c:pt>
                <c:pt idx="230579">
                  <c:v>44632.680555555555</c:v>
                </c:pt>
                <c:pt idx="230580">
                  <c:v>44632.684027777781</c:v>
                </c:pt>
                <c:pt idx="230581">
                  <c:v>44632.6875</c:v>
                </c:pt>
                <c:pt idx="230582">
                  <c:v>44632.690972222219</c:v>
                </c:pt>
                <c:pt idx="230583">
                  <c:v>44632.694444444445</c:v>
                </c:pt>
                <c:pt idx="230584">
                  <c:v>44632.697916666664</c:v>
                </c:pt>
                <c:pt idx="230585">
                  <c:v>44632.701388888891</c:v>
                </c:pt>
                <c:pt idx="230586">
                  <c:v>44632.704861111109</c:v>
                </c:pt>
                <c:pt idx="230587">
                  <c:v>44632.708333333336</c:v>
                </c:pt>
                <c:pt idx="230588">
                  <c:v>44632.711805555555</c:v>
                </c:pt>
                <c:pt idx="230589">
                  <c:v>44632.715277777781</c:v>
                </c:pt>
                <c:pt idx="230590">
                  <c:v>44632.71875</c:v>
                </c:pt>
                <c:pt idx="230591">
                  <c:v>44632.722222222219</c:v>
                </c:pt>
                <c:pt idx="230592">
                  <c:v>44632.725694444445</c:v>
                </c:pt>
                <c:pt idx="230593">
                  <c:v>44632.729166666664</c:v>
                </c:pt>
                <c:pt idx="230594">
                  <c:v>44632.732638888891</c:v>
                </c:pt>
                <c:pt idx="230595">
                  <c:v>44632.736111111109</c:v>
                </c:pt>
                <c:pt idx="230596">
                  <c:v>44632.739583333336</c:v>
                </c:pt>
                <c:pt idx="230597">
                  <c:v>44632.743055555555</c:v>
                </c:pt>
                <c:pt idx="230598">
                  <c:v>44632.746527777781</c:v>
                </c:pt>
                <c:pt idx="230599">
                  <c:v>44632.75</c:v>
                </c:pt>
                <c:pt idx="230600">
                  <c:v>44632.753472222219</c:v>
                </c:pt>
                <c:pt idx="230601">
                  <c:v>44632.756944444445</c:v>
                </c:pt>
                <c:pt idx="230602">
                  <c:v>44632.760416666664</c:v>
                </c:pt>
                <c:pt idx="230603">
                  <c:v>44632.763888888891</c:v>
                </c:pt>
                <c:pt idx="230604">
                  <c:v>44632.767361111109</c:v>
                </c:pt>
                <c:pt idx="230605">
                  <c:v>44632.770833333336</c:v>
                </c:pt>
                <c:pt idx="230606">
                  <c:v>44632.774305555555</c:v>
                </c:pt>
                <c:pt idx="230607">
                  <c:v>44632.777777777781</c:v>
                </c:pt>
                <c:pt idx="230608">
                  <c:v>44632.78125</c:v>
                </c:pt>
                <c:pt idx="230609">
                  <c:v>44632.784722222219</c:v>
                </c:pt>
                <c:pt idx="230610">
                  <c:v>44632.788194444445</c:v>
                </c:pt>
                <c:pt idx="230611">
                  <c:v>44632.791666666664</c:v>
                </c:pt>
                <c:pt idx="230612">
                  <c:v>44632.795138888891</c:v>
                </c:pt>
                <c:pt idx="230613">
                  <c:v>44632.798611111109</c:v>
                </c:pt>
                <c:pt idx="230614">
                  <c:v>44632.802083333336</c:v>
                </c:pt>
                <c:pt idx="230615">
                  <c:v>44632.805555555555</c:v>
                </c:pt>
                <c:pt idx="230616">
                  <c:v>44632.809027777781</c:v>
                </c:pt>
                <c:pt idx="230617">
                  <c:v>44632.8125</c:v>
                </c:pt>
                <c:pt idx="230618">
                  <c:v>44632.815972222219</c:v>
                </c:pt>
                <c:pt idx="230619">
                  <c:v>44632.819444444445</c:v>
                </c:pt>
                <c:pt idx="230620">
                  <c:v>44632.822916666664</c:v>
                </c:pt>
                <c:pt idx="230621">
                  <c:v>44632.826388888891</c:v>
                </c:pt>
                <c:pt idx="230622">
                  <c:v>44632.829861111109</c:v>
                </c:pt>
                <c:pt idx="230623">
                  <c:v>44632.833333333336</c:v>
                </c:pt>
                <c:pt idx="230624">
                  <c:v>44632.836805555555</c:v>
                </c:pt>
                <c:pt idx="230625">
                  <c:v>44632.840277777781</c:v>
                </c:pt>
                <c:pt idx="230626">
                  <c:v>44632.84375</c:v>
                </c:pt>
                <c:pt idx="230627">
                  <c:v>44632.847222222219</c:v>
                </c:pt>
                <c:pt idx="230628">
                  <c:v>44632.850694444445</c:v>
                </c:pt>
                <c:pt idx="230629">
                  <c:v>44632.854166666664</c:v>
                </c:pt>
                <c:pt idx="230630">
                  <c:v>44632.857638888891</c:v>
                </c:pt>
                <c:pt idx="230631">
                  <c:v>44632.861111111109</c:v>
                </c:pt>
                <c:pt idx="230632">
                  <c:v>44632.864583333336</c:v>
                </c:pt>
                <c:pt idx="230633">
                  <c:v>44632.868055555555</c:v>
                </c:pt>
                <c:pt idx="230634">
                  <c:v>44632.871527777781</c:v>
                </c:pt>
                <c:pt idx="230635">
                  <c:v>44632.875</c:v>
                </c:pt>
                <c:pt idx="230636">
                  <c:v>44632.878472222219</c:v>
                </c:pt>
                <c:pt idx="230637">
                  <c:v>44632.881944444445</c:v>
                </c:pt>
                <c:pt idx="230638">
                  <c:v>44632.885416666664</c:v>
                </c:pt>
                <c:pt idx="230639">
                  <c:v>44632.888888888891</c:v>
                </c:pt>
                <c:pt idx="230640">
                  <c:v>44632.892361111109</c:v>
                </c:pt>
                <c:pt idx="230641">
                  <c:v>44632.895833333336</c:v>
                </c:pt>
                <c:pt idx="230642">
                  <c:v>44632.899305555555</c:v>
                </c:pt>
                <c:pt idx="230643">
                  <c:v>44632.902777777781</c:v>
                </c:pt>
                <c:pt idx="230644">
                  <c:v>44632.90625</c:v>
                </c:pt>
                <c:pt idx="230645">
                  <c:v>44632.909722222219</c:v>
                </c:pt>
                <c:pt idx="230646">
                  <c:v>44632.913194444445</c:v>
                </c:pt>
                <c:pt idx="230647">
                  <c:v>44632.916666666664</c:v>
                </c:pt>
                <c:pt idx="230648">
                  <c:v>44632.920138888891</c:v>
                </c:pt>
                <c:pt idx="230649">
                  <c:v>44632.923611111109</c:v>
                </c:pt>
                <c:pt idx="230650">
                  <c:v>44632.927083333336</c:v>
                </c:pt>
                <c:pt idx="230651">
                  <c:v>44632.930555555555</c:v>
                </c:pt>
                <c:pt idx="230652">
                  <c:v>44632.934027777781</c:v>
                </c:pt>
                <c:pt idx="230653">
                  <c:v>44632.9375</c:v>
                </c:pt>
                <c:pt idx="230654">
                  <c:v>44632.940972222219</c:v>
                </c:pt>
                <c:pt idx="230655">
                  <c:v>44632.944444444445</c:v>
                </c:pt>
                <c:pt idx="230656">
                  <c:v>44632.947916666664</c:v>
                </c:pt>
                <c:pt idx="230657">
                  <c:v>44632.951388888891</c:v>
                </c:pt>
                <c:pt idx="230658">
                  <c:v>44632.954861111109</c:v>
                </c:pt>
                <c:pt idx="230659">
                  <c:v>44632.958333333336</c:v>
                </c:pt>
                <c:pt idx="230660">
                  <c:v>44632.961805555555</c:v>
                </c:pt>
                <c:pt idx="230661">
                  <c:v>44632.965277777781</c:v>
                </c:pt>
                <c:pt idx="230662">
                  <c:v>44632.96875</c:v>
                </c:pt>
                <c:pt idx="230663">
                  <c:v>44632.972222222219</c:v>
                </c:pt>
                <c:pt idx="230664">
                  <c:v>44632.975694444445</c:v>
                </c:pt>
                <c:pt idx="230665">
                  <c:v>44632.979166666664</c:v>
                </c:pt>
                <c:pt idx="230666">
                  <c:v>44632.982638888891</c:v>
                </c:pt>
                <c:pt idx="230667">
                  <c:v>44632.986111111109</c:v>
                </c:pt>
                <c:pt idx="230668">
                  <c:v>44632.989583333336</c:v>
                </c:pt>
                <c:pt idx="230669">
                  <c:v>44632.993055555555</c:v>
                </c:pt>
                <c:pt idx="230670">
                  <c:v>44632.996527777781</c:v>
                </c:pt>
                <c:pt idx="230671">
                  <c:v>44633</c:v>
                </c:pt>
                <c:pt idx="230672">
                  <c:v>44633.003472222219</c:v>
                </c:pt>
                <c:pt idx="230673">
                  <c:v>44633.006944444445</c:v>
                </c:pt>
                <c:pt idx="230674">
                  <c:v>44633.010416666664</c:v>
                </c:pt>
                <c:pt idx="230675">
                  <c:v>44633.013888888891</c:v>
                </c:pt>
                <c:pt idx="230676">
                  <c:v>44633.017361111109</c:v>
                </c:pt>
                <c:pt idx="230677">
                  <c:v>44633.020833333336</c:v>
                </c:pt>
                <c:pt idx="230678">
                  <c:v>44633.024305555555</c:v>
                </c:pt>
                <c:pt idx="230679">
                  <c:v>44633.027777777781</c:v>
                </c:pt>
                <c:pt idx="230680">
                  <c:v>44633.03125</c:v>
                </c:pt>
                <c:pt idx="230681">
                  <c:v>44633.034722222219</c:v>
                </c:pt>
                <c:pt idx="230682">
                  <c:v>44633.038194444445</c:v>
                </c:pt>
                <c:pt idx="230683">
                  <c:v>44633.041666666664</c:v>
                </c:pt>
                <c:pt idx="230684">
                  <c:v>44633.045138888891</c:v>
                </c:pt>
                <c:pt idx="230685">
                  <c:v>44633.048611111109</c:v>
                </c:pt>
                <c:pt idx="230686">
                  <c:v>44633.052083333336</c:v>
                </c:pt>
                <c:pt idx="230687">
                  <c:v>44633.055555555555</c:v>
                </c:pt>
                <c:pt idx="230688">
                  <c:v>44633.059027777781</c:v>
                </c:pt>
                <c:pt idx="230689">
                  <c:v>44633.0625</c:v>
                </c:pt>
                <c:pt idx="230690">
                  <c:v>44633.065972222219</c:v>
                </c:pt>
                <c:pt idx="230691">
                  <c:v>44633.069444444445</c:v>
                </c:pt>
                <c:pt idx="230692">
                  <c:v>44633.072916666664</c:v>
                </c:pt>
                <c:pt idx="230693">
                  <c:v>44633.076388888891</c:v>
                </c:pt>
                <c:pt idx="230694">
                  <c:v>44633.079861111109</c:v>
                </c:pt>
                <c:pt idx="230695">
                  <c:v>44633.083333333336</c:v>
                </c:pt>
                <c:pt idx="230696">
                  <c:v>44633.086805555555</c:v>
                </c:pt>
                <c:pt idx="230697">
                  <c:v>44633.090277777781</c:v>
                </c:pt>
                <c:pt idx="230698">
                  <c:v>44633.09375</c:v>
                </c:pt>
                <c:pt idx="230699">
                  <c:v>44633.097222222219</c:v>
                </c:pt>
                <c:pt idx="230700">
                  <c:v>44633.100694444445</c:v>
                </c:pt>
                <c:pt idx="230701">
                  <c:v>44633.104166666664</c:v>
                </c:pt>
                <c:pt idx="230702">
                  <c:v>44633.107638888891</c:v>
                </c:pt>
                <c:pt idx="230703">
                  <c:v>44633.111111111109</c:v>
                </c:pt>
                <c:pt idx="230704">
                  <c:v>44633.114583333336</c:v>
                </c:pt>
                <c:pt idx="230705">
                  <c:v>44633.118055555555</c:v>
                </c:pt>
                <c:pt idx="230706">
                  <c:v>44633.121527777781</c:v>
                </c:pt>
                <c:pt idx="230707">
                  <c:v>44633.125</c:v>
                </c:pt>
                <c:pt idx="230708">
                  <c:v>44633.128472222219</c:v>
                </c:pt>
                <c:pt idx="230709">
                  <c:v>44633.131944444445</c:v>
                </c:pt>
                <c:pt idx="230710">
                  <c:v>44633.135416666664</c:v>
                </c:pt>
                <c:pt idx="230711">
                  <c:v>44633.138888888891</c:v>
                </c:pt>
                <c:pt idx="230712">
                  <c:v>44633.142361111109</c:v>
                </c:pt>
                <c:pt idx="230713">
                  <c:v>44633.145833333336</c:v>
                </c:pt>
                <c:pt idx="230714">
                  <c:v>44633.149305555555</c:v>
                </c:pt>
                <c:pt idx="230715">
                  <c:v>44633.152777777781</c:v>
                </c:pt>
                <c:pt idx="230716">
                  <c:v>44633.15625</c:v>
                </c:pt>
                <c:pt idx="230717">
                  <c:v>44633.159722222219</c:v>
                </c:pt>
                <c:pt idx="230718">
                  <c:v>44633.163194444445</c:v>
                </c:pt>
                <c:pt idx="230719">
                  <c:v>44633.166666666664</c:v>
                </c:pt>
                <c:pt idx="230720">
                  <c:v>44633.170138888891</c:v>
                </c:pt>
                <c:pt idx="230721">
                  <c:v>44633.173611111109</c:v>
                </c:pt>
                <c:pt idx="230722">
                  <c:v>44633.177083333336</c:v>
                </c:pt>
                <c:pt idx="230723">
                  <c:v>44633.180555555555</c:v>
                </c:pt>
                <c:pt idx="230724">
                  <c:v>44633.184027777781</c:v>
                </c:pt>
                <c:pt idx="230725">
                  <c:v>44633.1875</c:v>
                </c:pt>
                <c:pt idx="230726">
                  <c:v>44633.190972222219</c:v>
                </c:pt>
                <c:pt idx="230727">
                  <c:v>44633.194444444445</c:v>
                </c:pt>
                <c:pt idx="230728">
                  <c:v>44633.197916666664</c:v>
                </c:pt>
                <c:pt idx="230729">
                  <c:v>44633.201388888891</c:v>
                </c:pt>
                <c:pt idx="230730">
                  <c:v>44633.204861111109</c:v>
                </c:pt>
                <c:pt idx="230731">
                  <c:v>44633.208333333336</c:v>
                </c:pt>
                <c:pt idx="230732">
                  <c:v>44633.211805555555</c:v>
                </c:pt>
                <c:pt idx="230733">
                  <c:v>44633.215277777781</c:v>
                </c:pt>
                <c:pt idx="230734">
                  <c:v>44633.21875</c:v>
                </c:pt>
                <c:pt idx="230735">
                  <c:v>44633.222222222219</c:v>
                </c:pt>
                <c:pt idx="230736">
                  <c:v>44633.225694444445</c:v>
                </c:pt>
                <c:pt idx="230737">
                  <c:v>44633.229166666664</c:v>
                </c:pt>
                <c:pt idx="230738">
                  <c:v>44633.232638888891</c:v>
                </c:pt>
                <c:pt idx="230739">
                  <c:v>44633.236111111109</c:v>
                </c:pt>
                <c:pt idx="230740">
                  <c:v>44633.239583333336</c:v>
                </c:pt>
                <c:pt idx="230741">
                  <c:v>44633.243055555555</c:v>
                </c:pt>
                <c:pt idx="230742">
                  <c:v>44633.246527777781</c:v>
                </c:pt>
                <c:pt idx="230743">
                  <c:v>44633.25</c:v>
                </c:pt>
                <c:pt idx="230744">
                  <c:v>44633.253472222219</c:v>
                </c:pt>
                <c:pt idx="230745">
                  <c:v>44633.256944444445</c:v>
                </c:pt>
                <c:pt idx="230746">
                  <c:v>44633.260416666664</c:v>
                </c:pt>
                <c:pt idx="230747">
                  <c:v>44633.263888888891</c:v>
                </c:pt>
                <c:pt idx="230748">
                  <c:v>44633.267361111109</c:v>
                </c:pt>
                <c:pt idx="230749">
                  <c:v>44633.270833333336</c:v>
                </c:pt>
                <c:pt idx="230750">
                  <c:v>44633.274305555555</c:v>
                </c:pt>
                <c:pt idx="230751">
                  <c:v>44633.277777777781</c:v>
                </c:pt>
                <c:pt idx="230752">
                  <c:v>44633.28125</c:v>
                </c:pt>
                <c:pt idx="230753">
                  <c:v>44633.284722222219</c:v>
                </c:pt>
                <c:pt idx="230754">
                  <c:v>44633.288194444445</c:v>
                </c:pt>
                <c:pt idx="230755">
                  <c:v>44633.291666666664</c:v>
                </c:pt>
                <c:pt idx="230756">
                  <c:v>44633.295138888891</c:v>
                </c:pt>
                <c:pt idx="230757">
                  <c:v>44633.298611111109</c:v>
                </c:pt>
                <c:pt idx="230758">
                  <c:v>44633.302083333336</c:v>
                </c:pt>
                <c:pt idx="230759">
                  <c:v>44633.305555555555</c:v>
                </c:pt>
                <c:pt idx="230760">
                  <c:v>44633.309027777781</c:v>
                </c:pt>
                <c:pt idx="230761">
                  <c:v>44633.3125</c:v>
                </c:pt>
                <c:pt idx="230762">
                  <c:v>44633.315972222219</c:v>
                </c:pt>
                <c:pt idx="230763">
                  <c:v>44633.319444444445</c:v>
                </c:pt>
                <c:pt idx="230764">
                  <c:v>44633.322916666664</c:v>
                </c:pt>
                <c:pt idx="230765">
                  <c:v>44633.326388888891</c:v>
                </c:pt>
                <c:pt idx="230766">
                  <c:v>44633.329861111109</c:v>
                </c:pt>
                <c:pt idx="230767">
                  <c:v>44633.333333333336</c:v>
                </c:pt>
                <c:pt idx="230768">
                  <c:v>44633.336805555555</c:v>
                </c:pt>
                <c:pt idx="230769">
                  <c:v>44633.340277777781</c:v>
                </c:pt>
                <c:pt idx="230770">
                  <c:v>44633.34375</c:v>
                </c:pt>
                <c:pt idx="230771">
                  <c:v>44633.347222222219</c:v>
                </c:pt>
                <c:pt idx="230772">
                  <c:v>44633.350694444445</c:v>
                </c:pt>
                <c:pt idx="230773">
                  <c:v>44633.354166666664</c:v>
                </c:pt>
                <c:pt idx="230774">
                  <c:v>44633.357638888891</c:v>
                </c:pt>
                <c:pt idx="230775">
                  <c:v>44633.361111111109</c:v>
                </c:pt>
                <c:pt idx="230776">
                  <c:v>44633.364583333336</c:v>
                </c:pt>
                <c:pt idx="230777">
                  <c:v>44633.368055555555</c:v>
                </c:pt>
                <c:pt idx="230778">
                  <c:v>44633.371527777781</c:v>
                </c:pt>
                <c:pt idx="230779">
                  <c:v>44633.375</c:v>
                </c:pt>
                <c:pt idx="230780">
                  <c:v>44633.378472222219</c:v>
                </c:pt>
                <c:pt idx="230781">
                  <c:v>44633.381944444445</c:v>
                </c:pt>
                <c:pt idx="230782">
                  <c:v>44633.385416666664</c:v>
                </c:pt>
                <c:pt idx="230783">
                  <c:v>44633.388888888891</c:v>
                </c:pt>
                <c:pt idx="230784">
                  <c:v>44633.392361111109</c:v>
                </c:pt>
                <c:pt idx="230785">
                  <c:v>44633.395833333336</c:v>
                </c:pt>
                <c:pt idx="230786">
                  <c:v>44633.399305555555</c:v>
                </c:pt>
                <c:pt idx="230787">
                  <c:v>44633.402777777781</c:v>
                </c:pt>
                <c:pt idx="230788">
                  <c:v>44633.40625</c:v>
                </c:pt>
                <c:pt idx="230789">
                  <c:v>44633.409722222219</c:v>
                </c:pt>
                <c:pt idx="230790">
                  <c:v>44633.413194444445</c:v>
                </c:pt>
                <c:pt idx="230791">
                  <c:v>44633.416666666664</c:v>
                </c:pt>
                <c:pt idx="230792">
                  <c:v>44633.420138888891</c:v>
                </c:pt>
                <c:pt idx="230793">
                  <c:v>44633.423611111109</c:v>
                </c:pt>
                <c:pt idx="230794">
                  <c:v>44633.427083333336</c:v>
                </c:pt>
                <c:pt idx="230795">
                  <c:v>44633.430555555555</c:v>
                </c:pt>
                <c:pt idx="230796">
                  <c:v>44633.434027777781</c:v>
                </c:pt>
                <c:pt idx="230797">
                  <c:v>44633.4375</c:v>
                </c:pt>
                <c:pt idx="230798">
                  <c:v>44633.440972222219</c:v>
                </c:pt>
                <c:pt idx="230799">
                  <c:v>44633.444444444445</c:v>
                </c:pt>
                <c:pt idx="230800">
                  <c:v>44633.447916666664</c:v>
                </c:pt>
                <c:pt idx="230801">
                  <c:v>44633.451388888891</c:v>
                </c:pt>
                <c:pt idx="230802">
                  <c:v>44633.454861111109</c:v>
                </c:pt>
                <c:pt idx="230803">
                  <c:v>44633.458333333336</c:v>
                </c:pt>
                <c:pt idx="230804">
                  <c:v>44633.461805555555</c:v>
                </c:pt>
                <c:pt idx="230805">
                  <c:v>44633.465277777781</c:v>
                </c:pt>
                <c:pt idx="230806">
                  <c:v>44633.46875</c:v>
                </c:pt>
                <c:pt idx="230807">
                  <c:v>44633.472222222219</c:v>
                </c:pt>
                <c:pt idx="230808">
                  <c:v>44633.475694444445</c:v>
                </c:pt>
                <c:pt idx="230809">
                  <c:v>44633.479166666664</c:v>
                </c:pt>
                <c:pt idx="230810">
                  <c:v>44633.482638888891</c:v>
                </c:pt>
                <c:pt idx="230811">
                  <c:v>44633.486111111109</c:v>
                </c:pt>
                <c:pt idx="230812">
                  <c:v>44633.489583333336</c:v>
                </c:pt>
                <c:pt idx="230813">
                  <c:v>44633.493055555555</c:v>
                </c:pt>
                <c:pt idx="230814">
                  <c:v>44633.496527777781</c:v>
                </c:pt>
                <c:pt idx="230815">
                  <c:v>44633.5</c:v>
                </c:pt>
                <c:pt idx="230816">
                  <c:v>44633.503472222219</c:v>
                </c:pt>
                <c:pt idx="230817">
                  <c:v>44633.506944444445</c:v>
                </c:pt>
                <c:pt idx="230818">
                  <c:v>44633.510416666664</c:v>
                </c:pt>
                <c:pt idx="230819">
                  <c:v>44633.513888888891</c:v>
                </c:pt>
                <c:pt idx="230820">
                  <c:v>44633.517361111109</c:v>
                </c:pt>
                <c:pt idx="230821">
                  <c:v>44633.520833333336</c:v>
                </c:pt>
                <c:pt idx="230822">
                  <c:v>44633.524305555555</c:v>
                </c:pt>
                <c:pt idx="230823">
                  <c:v>44633.527777777781</c:v>
                </c:pt>
                <c:pt idx="230824">
                  <c:v>44633.53125</c:v>
                </c:pt>
                <c:pt idx="230825">
                  <c:v>44633.534722222219</c:v>
                </c:pt>
                <c:pt idx="230826">
                  <c:v>44633.538194444445</c:v>
                </c:pt>
                <c:pt idx="230827">
                  <c:v>44633.541666666664</c:v>
                </c:pt>
                <c:pt idx="230828">
                  <c:v>44633.545138888891</c:v>
                </c:pt>
                <c:pt idx="230829">
                  <c:v>44633.548611111109</c:v>
                </c:pt>
                <c:pt idx="230830">
                  <c:v>44633.552083333336</c:v>
                </c:pt>
                <c:pt idx="230831">
                  <c:v>44633.555555555555</c:v>
                </c:pt>
                <c:pt idx="230832">
                  <c:v>44633.559027777781</c:v>
                </c:pt>
                <c:pt idx="230833">
                  <c:v>44633.5625</c:v>
                </c:pt>
                <c:pt idx="230834">
                  <c:v>44633.565972222219</c:v>
                </c:pt>
                <c:pt idx="230835">
                  <c:v>44633.569444444445</c:v>
                </c:pt>
                <c:pt idx="230836">
                  <c:v>44633.572916666664</c:v>
                </c:pt>
                <c:pt idx="230837">
                  <c:v>44633.576388888891</c:v>
                </c:pt>
                <c:pt idx="230838">
                  <c:v>44633.579861111109</c:v>
                </c:pt>
                <c:pt idx="230839">
                  <c:v>44633.583333333336</c:v>
                </c:pt>
                <c:pt idx="230840">
                  <c:v>44633.586805555555</c:v>
                </c:pt>
                <c:pt idx="230841">
                  <c:v>44633.590277777781</c:v>
                </c:pt>
                <c:pt idx="230842">
                  <c:v>44633.59375</c:v>
                </c:pt>
                <c:pt idx="230843">
                  <c:v>44633.597222222219</c:v>
                </c:pt>
                <c:pt idx="230844">
                  <c:v>44633.600694444445</c:v>
                </c:pt>
                <c:pt idx="230845">
                  <c:v>44633.604166666664</c:v>
                </c:pt>
                <c:pt idx="230846">
                  <c:v>44633.607638888891</c:v>
                </c:pt>
                <c:pt idx="230847">
                  <c:v>44633.611111111109</c:v>
                </c:pt>
                <c:pt idx="230848">
                  <c:v>44633.614583333336</c:v>
                </c:pt>
                <c:pt idx="230849">
                  <c:v>44633.618055555555</c:v>
                </c:pt>
                <c:pt idx="230850">
                  <c:v>44633.621527777781</c:v>
                </c:pt>
                <c:pt idx="230851">
                  <c:v>44633.625</c:v>
                </c:pt>
                <c:pt idx="230852">
                  <c:v>44633.628472222219</c:v>
                </c:pt>
                <c:pt idx="230853">
                  <c:v>44633.631944444445</c:v>
                </c:pt>
                <c:pt idx="230854">
                  <c:v>44633.635416666664</c:v>
                </c:pt>
                <c:pt idx="230855">
                  <c:v>44633.638888888891</c:v>
                </c:pt>
                <c:pt idx="230856">
                  <c:v>44633.642361111109</c:v>
                </c:pt>
                <c:pt idx="230857">
                  <c:v>44633.645833333336</c:v>
                </c:pt>
                <c:pt idx="230858">
                  <c:v>44633.649305555555</c:v>
                </c:pt>
                <c:pt idx="230859">
                  <c:v>44633.652777777781</c:v>
                </c:pt>
                <c:pt idx="230860">
                  <c:v>44633.65625</c:v>
                </c:pt>
                <c:pt idx="230861">
                  <c:v>44633.659722222219</c:v>
                </c:pt>
                <c:pt idx="230862">
                  <c:v>44633.663194444445</c:v>
                </c:pt>
                <c:pt idx="230863">
                  <c:v>44633.666666666664</c:v>
                </c:pt>
                <c:pt idx="230864">
                  <c:v>44633.670138888891</c:v>
                </c:pt>
                <c:pt idx="230865">
                  <c:v>44633.673611111109</c:v>
                </c:pt>
                <c:pt idx="230866">
                  <c:v>44633.677083333336</c:v>
                </c:pt>
                <c:pt idx="230867">
                  <c:v>44633.680555555555</c:v>
                </c:pt>
                <c:pt idx="230868">
                  <c:v>44633.684027777781</c:v>
                </c:pt>
                <c:pt idx="230869">
                  <c:v>44633.6875</c:v>
                </c:pt>
                <c:pt idx="230870">
                  <c:v>44633.690972222219</c:v>
                </c:pt>
                <c:pt idx="230871">
                  <c:v>44633.694444444445</c:v>
                </c:pt>
                <c:pt idx="230872">
                  <c:v>44633.697916666664</c:v>
                </c:pt>
                <c:pt idx="230873">
                  <c:v>44633.701388888891</c:v>
                </c:pt>
                <c:pt idx="230874">
                  <c:v>44633.704861111109</c:v>
                </c:pt>
                <c:pt idx="230875">
                  <c:v>44633.708333333336</c:v>
                </c:pt>
                <c:pt idx="230876">
                  <c:v>44633.711805555555</c:v>
                </c:pt>
                <c:pt idx="230877">
                  <c:v>44633.715277777781</c:v>
                </c:pt>
                <c:pt idx="230878">
                  <c:v>44633.71875</c:v>
                </c:pt>
                <c:pt idx="230879">
                  <c:v>44633.722222222219</c:v>
                </c:pt>
                <c:pt idx="230880">
                  <c:v>44633.725694444445</c:v>
                </c:pt>
                <c:pt idx="230881">
                  <c:v>44633.729166666664</c:v>
                </c:pt>
                <c:pt idx="230882">
                  <c:v>44633.732638888891</c:v>
                </c:pt>
                <c:pt idx="230883">
                  <c:v>44633.736111111109</c:v>
                </c:pt>
                <c:pt idx="230884">
                  <c:v>44633.739583333336</c:v>
                </c:pt>
                <c:pt idx="230885">
                  <c:v>44633.743055555555</c:v>
                </c:pt>
                <c:pt idx="230886">
                  <c:v>44633.746527777781</c:v>
                </c:pt>
                <c:pt idx="230887">
                  <c:v>44633.75</c:v>
                </c:pt>
                <c:pt idx="230888">
                  <c:v>44633.753472222219</c:v>
                </c:pt>
                <c:pt idx="230889">
                  <c:v>44633.756944444445</c:v>
                </c:pt>
                <c:pt idx="230890">
                  <c:v>44633.760416666664</c:v>
                </c:pt>
                <c:pt idx="230891">
                  <c:v>44633.763888888891</c:v>
                </c:pt>
                <c:pt idx="230892">
                  <c:v>44633.767361111109</c:v>
                </c:pt>
                <c:pt idx="230893">
                  <c:v>44633.770833333336</c:v>
                </c:pt>
                <c:pt idx="230894">
                  <c:v>44633.774305555555</c:v>
                </c:pt>
                <c:pt idx="230895">
                  <c:v>44633.777777777781</c:v>
                </c:pt>
                <c:pt idx="230896">
                  <c:v>44633.78125</c:v>
                </c:pt>
                <c:pt idx="230897">
                  <c:v>44633.784722222219</c:v>
                </c:pt>
                <c:pt idx="230898">
                  <c:v>44633.788194444445</c:v>
                </c:pt>
                <c:pt idx="230899">
                  <c:v>44633.791666666664</c:v>
                </c:pt>
                <c:pt idx="230900">
                  <c:v>44633.795138888891</c:v>
                </c:pt>
                <c:pt idx="230901">
                  <c:v>44633.798611111109</c:v>
                </c:pt>
                <c:pt idx="230902">
                  <c:v>44633.802083333336</c:v>
                </c:pt>
                <c:pt idx="230903">
                  <c:v>44633.805555555555</c:v>
                </c:pt>
                <c:pt idx="230904">
                  <c:v>44633.809027777781</c:v>
                </c:pt>
                <c:pt idx="230905">
                  <c:v>44633.8125</c:v>
                </c:pt>
                <c:pt idx="230906">
                  <c:v>44633.815972222219</c:v>
                </c:pt>
                <c:pt idx="230907">
                  <c:v>44633.819444444445</c:v>
                </c:pt>
                <c:pt idx="230908">
                  <c:v>44633.822916666664</c:v>
                </c:pt>
                <c:pt idx="230909">
                  <c:v>44633.826388888891</c:v>
                </c:pt>
                <c:pt idx="230910">
                  <c:v>44633.829861111109</c:v>
                </c:pt>
                <c:pt idx="230911">
                  <c:v>44633.833333333336</c:v>
                </c:pt>
                <c:pt idx="230912">
                  <c:v>44633.836805555555</c:v>
                </c:pt>
                <c:pt idx="230913">
                  <c:v>44633.840277777781</c:v>
                </c:pt>
                <c:pt idx="230914">
                  <c:v>44633.84375</c:v>
                </c:pt>
                <c:pt idx="230915">
                  <c:v>44633.847222222219</c:v>
                </c:pt>
                <c:pt idx="230916">
                  <c:v>44633.850694444445</c:v>
                </c:pt>
                <c:pt idx="230917">
                  <c:v>44633.854166666664</c:v>
                </c:pt>
                <c:pt idx="230918">
                  <c:v>44633.857638888891</c:v>
                </c:pt>
                <c:pt idx="230919">
                  <c:v>44633.861111111109</c:v>
                </c:pt>
                <c:pt idx="230920">
                  <c:v>44633.864583333336</c:v>
                </c:pt>
                <c:pt idx="230921">
                  <c:v>44633.868055555555</c:v>
                </c:pt>
                <c:pt idx="230922">
                  <c:v>44633.871527777781</c:v>
                </c:pt>
                <c:pt idx="230923">
                  <c:v>44633.875</c:v>
                </c:pt>
                <c:pt idx="230924">
                  <c:v>44633.878472222219</c:v>
                </c:pt>
                <c:pt idx="230925">
                  <c:v>44633.881944444445</c:v>
                </c:pt>
                <c:pt idx="230926">
                  <c:v>44633.885416666664</c:v>
                </c:pt>
                <c:pt idx="230927">
                  <c:v>44633.888888888891</c:v>
                </c:pt>
                <c:pt idx="230928">
                  <c:v>44633.892361111109</c:v>
                </c:pt>
                <c:pt idx="230929">
                  <c:v>44633.895833333336</c:v>
                </c:pt>
                <c:pt idx="230930">
                  <c:v>44633.899305555555</c:v>
                </c:pt>
                <c:pt idx="230931">
                  <c:v>44633.902777777781</c:v>
                </c:pt>
                <c:pt idx="230932">
                  <c:v>44633.90625</c:v>
                </c:pt>
                <c:pt idx="230933">
                  <c:v>44633.909722222219</c:v>
                </c:pt>
                <c:pt idx="230934">
                  <c:v>44633.913194444445</c:v>
                </c:pt>
                <c:pt idx="230935">
                  <c:v>44633.916666666664</c:v>
                </c:pt>
                <c:pt idx="230936">
                  <c:v>44633.920138888891</c:v>
                </c:pt>
                <c:pt idx="230937">
                  <c:v>44633.923611111109</c:v>
                </c:pt>
                <c:pt idx="230938">
                  <c:v>44633.927083333336</c:v>
                </c:pt>
                <c:pt idx="230939">
                  <c:v>44633.930555555555</c:v>
                </c:pt>
                <c:pt idx="230940">
                  <c:v>44633.934027777781</c:v>
                </c:pt>
                <c:pt idx="230941">
                  <c:v>44633.9375</c:v>
                </c:pt>
                <c:pt idx="230942">
                  <c:v>44633.940972222219</c:v>
                </c:pt>
                <c:pt idx="230943">
                  <c:v>44633.944444444445</c:v>
                </c:pt>
                <c:pt idx="230944">
                  <c:v>44633.947916666664</c:v>
                </c:pt>
                <c:pt idx="230945">
                  <c:v>44633.951388888891</c:v>
                </c:pt>
                <c:pt idx="230946">
                  <c:v>44633.954861111109</c:v>
                </c:pt>
                <c:pt idx="230947">
                  <c:v>44633.958333333336</c:v>
                </c:pt>
                <c:pt idx="230948">
                  <c:v>44633.961805555555</c:v>
                </c:pt>
                <c:pt idx="230949">
                  <c:v>44633.965277777781</c:v>
                </c:pt>
                <c:pt idx="230950">
                  <c:v>44633.96875</c:v>
                </c:pt>
                <c:pt idx="230951">
                  <c:v>44633.972222222219</c:v>
                </c:pt>
                <c:pt idx="230952">
                  <c:v>44633.975694444445</c:v>
                </c:pt>
                <c:pt idx="230953">
                  <c:v>44633.979166666664</c:v>
                </c:pt>
                <c:pt idx="230954">
                  <c:v>44633.982638888891</c:v>
                </c:pt>
                <c:pt idx="230955">
                  <c:v>44633.986111111109</c:v>
                </c:pt>
                <c:pt idx="230956">
                  <c:v>44633.989583333336</c:v>
                </c:pt>
                <c:pt idx="230957">
                  <c:v>44633.993055555555</c:v>
                </c:pt>
                <c:pt idx="230958">
                  <c:v>44633.996527777781</c:v>
                </c:pt>
                <c:pt idx="230959">
                  <c:v>44634</c:v>
                </c:pt>
                <c:pt idx="230960">
                  <c:v>44634.003472222219</c:v>
                </c:pt>
                <c:pt idx="230961">
                  <c:v>44634.006944444445</c:v>
                </c:pt>
                <c:pt idx="230962">
                  <c:v>44634.010416666664</c:v>
                </c:pt>
                <c:pt idx="230963">
                  <c:v>44634.013888888891</c:v>
                </c:pt>
                <c:pt idx="230964">
                  <c:v>44634.017361111109</c:v>
                </c:pt>
                <c:pt idx="230965">
                  <c:v>44634.020833333336</c:v>
                </c:pt>
                <c:pt idx="230966">
                  <c:v>44634.024305555555</c:v>
                </c:pt>
                <c:pt idx="230967">
                  <c:v>44634.027777777781</c:v>
                </c:pt>
                <c:pt idx="230968">
                  <c:v>44634.03125</c:v>
                </c:pt>
                <c:pt idx="230969">
                  <c:v>44634.034722222219</c:v>
                </c:pt>
                <c:pt idx="230970">
                  <c:v>44634.038194444445</c:v>
                </c:pt>
                <c:pt idx="230971">
                  <c:v>44634.041666666664</c:v>
                </c:pt>
                <c:pt idx="230972">
                  <c:v>44634.045138888891</c:v>
                </c:pt>
                <c:pt idx="230973">
                  <c:v>44634.048611111109</c:v>
                </c:pt>
                <c:pt idx="230974">
                  <c:v>44634.052083333336</c:v>
                </c:pt>
                <c:pt idx="230975">
                  <c:v>44634.055555555555</c:v>
                </c:pt>
                <c:pt idx="230976">
                  <c:v>44634.059027777781</c:v>
                </c:pt>
                <c:pt idx="230977">
                  <c:v>44634.0625</c:v>
                </c:pt>
                <c:pt idx="230978">
                  <c:v>44634.065972222219</c:v>
                </c:pt>
                <c:pt idx="230979">
                  <c:v>44634.069444444445</c:v>
                </c:pt>
                <c:pt idx="230980">
                  <c:v>44634.072916666664</c:v>
                </c:pt>
                <c:pt idx="230981">
                  <c:v>44634.076388888891</c:v>
                </c:pt>
                <c:pt idx="230982">
                  <c:v>44634.079861111109</c:v>
                </c:pt>
                <c:pt idx="230983">
                  <c:v>44634.083333333336</c:v>
                </c:pt>
                <c:pt idx="230984">
                  <c:v>44634.086805555555</c:v>
                </c:pt>
                <c:pt idx="230985">
                  <c:v>44634.090277777781</c:v>
                </c:pt>
                <c:pt idx="230986">
                  <c:v>44634.09375</c:v>
                </c:pt>
                <c:pt idx="230987">
                  <c:v>44634.097222222219</c:v>
                </c:pt>
                <c:pt idx="230988">
                  <c:v>44634.100694444445</c:v>
                </c:pt>
                <c:pt idx="230989">
                  <c:v>44634.104166666664</c:v>
                </c:pt>
                <c:pt idx="230990">
                  <c:v>44634.107638888891</c:v>
                </c:pt>
                <c:pt idx="230991">
                  <c:v>44634.111111111109</c:v>
                </c:pt>
                <c:pt idx="230992">
                  <c:v>44634.114583333336</c:v>
                </c:pt>
                <c:pt idx="230993">
                  <c:v>44634.118055555555</c:v>
                </c:pt>
                <c:pt idx="230994">
                  <c:v>44634.121527777781</c:v>
                </c:pt>
                <c:pt idx="230995">
                  <c:v>44634.125</c:v>
                </c:pt>
                <c:pt idx="230996">
                  <c:v>44634.128472222219</c:v>
                </c:pt>
                <c:pt idx="230997">
                  <c:v>44634.131944444445</c:v>
                </c:pt>
                <c:pt idx="230998">
                  <c:v>44634.135416666664</c:v>
                </c:pt>
                <c:pt idx="230999">
                  <c:v>44634.138888888891</c:v>
                </c:pt>
                <c:pt idx="231000">
                  <c:v>44634.142361111109</c:v>
                </c:pt>
                <c:pt idx="231001">
                  <c:v>44634.145833333336</c:v>
                </c:pt>
                <c:pt idx="231002">
                  <c:v>44634.149305555555</c:v>
                </c:pt>
                <c:pt idx="231003">
                  <c:v>44634.152777777781</c:v>
                </c:pt>
                <c:pt idx="231004">
                  <c:v>44634.15625</c:v>
                </c:pt>
                <c:pt idx="231005">
                  <c:v>44634.159722222219</c:v>
                </c:pt>
                <c:pt idx="231006">
                  <c:v>44634.163194444445</c:v>
                </c:pt>
                <c:pt idx="231007">
                  <c:v>44634.166666666664</c:v>
                </c:pt>
                <c:pt idx="231008">
                  <c:v>44634.170138888891</c:v>
                </c:pt>
                <c:pt idx="231009">
                  <c:v>44634.173611111109</c:v>
                </c:pt>
                <c:pt idx="231010">
                  <c:v>44634.177083333336</c:v>
                </c:pt>
                <c:pt idx="231011">
                  <c:v>44634.180555555555</c:v>
                </c:pt>
                <c:pt idx="231012">
                  <c:v>44634.184027777781</c:v>
                </c:pt>
                <c:pt idx="231013">
                  <c:v>44634.1875</c:v>
                </c:pt>
                <c:pt idx="231014">
                  <c:v>44634.190972222219</c:v>
                </c:pt>
                <c:pt idx="231015">
                  <c:v>44634.194444444445</c:v>
                </c:pt>
                <c:pt idx="231016">
                  <c:v>44634.197916666664</c:v>
                </c:pt>
                <c:pt idx="231017">
                  <c:v>44634.201388888891</c:v>
                </c:pt>
                <c:pt idx="231018">
                  <c:v>44634.204861111109</c:v>
                </c:pt>
                <c:pt idx="231019">
                  <c:v>44634.208333333336</c:v>
                </c:pt>
                <c:pt idx="231020">
                  <c:v>44634.211805555555</c:v>
                </c:pt>
                <c:pt idx="231021">
                  <c:v>44634.215277777781</c:v>
                </c:pt>
                <c:pt idx="231022">
                  <c:v>44634.21875</c:v>
                </c:pt>
                <c:pt idx="231023">
                  <c:v>44634.222222222219</c:v>
                </c:pt>
                <c:pt idx="231024">
                  <c:v>44634.225694444445</c:v>
                </c:pt>
                <c:pt idx="231025">
                  <c:v>44634.229166666664</c:v>
                </c:pt>
                <c:pt idx="231026">
                  <c:v>44634.232638888891</c:v>
                </c:pt>
                <c:pt idx="231027">
                  <c:v>44634.236111111109</c:v>
                </c:pt>
                <c:pt idx="231028">
                  <c:v>44634.239583333336</c:v>
                </c:pt>
                <c:pt idx="231029">
                  <c:v>44634.243055555555</c:v>
                </c:pt>
                <c:pt idx="231030">
                  <c:v>44634.246527777781</c:v>
                </c:pt>
                <c:pt idx="231031">
                  <c:v>44634.25</c:v>
                </c:pt>
                <c:pt idx="231032">
                  <c:v>44634.253472222219</c:v>
                </c:pt>
                <c:pt idx="231033">
                  <c:v>44634.256944444445</c:v>
                </c:pt>
                <c:pt idx="231034">
                  <c:v>44634.260416666664</c:v>
                </c:pt>
                <c:pt idx="231035">
                  <c:v>44634.263888888891</c:v>
                </c:pt>
                <c:pt idx="231036">
                  <c:v>44634.267361111109</c:v>
                </c:pt>
                <c:pt idx="231037">
                  <c:v>44634.270833333336</c:v>
                </c:pt>
                <c:pt idx="231038">
                  <c:v>44634.274305555555</c:v>
                </c:pt>
                <c:pt idx="231039">
                  <c:v>44634.277777777781</c:v>
                </c:pt>
                <c:pt idx="231040">
                  <c:v>44634.28125</c:v>
                </c:pt>
                <c:pt idx="231041">
                  <c:v>44634.284722222219</c:v>
                </c:pt>
                <c:pt idx="231042">
                  <c:v>44634.288194444445</c:v>
                </c:pt>
                <c:pt idx="231043">
                  <c:v>44634.291666666664</c:v>
                </c:pt>
                <c:pt idx="231044">
                  <c:v>44634.295138888891</c:v>
                </c:pt>
                <c:pt idx="231045">
                  <c:v>44634.298611111109</c:v>
                </c:pt>
                <c:pt idx="231046">
                  <c:v>44634.302083333336</c:v>
                </c:pt>
                <c:pt idx="231047">
                  <c:v>44634.305555555555</c:v>
                </c:pt>
                <c:pt idx="231048">
                  <c:v>44634.309027777781</c:v>
                </c:pt>
                <c:pt idx="231049">
                  <c:v>44634.3125</c:v>
                </c:pt>
                <c:pt idx="231050">
                  <c:v>44634.315972222219</c:v>
                </c:pt>
                <c:pt idx="231051">
                  <c:v>44634.319444444445</c:v>
                </c:pt>
                <c:pt idx="231052">
                  <c:v>44634.322916666664</c:v>
                </c:pt>
                <c:pt idx="231053">
                  <c:v>44634.326388888891</c:v>
                </c:pt>
                <c:pt idx="231054">
                  <c:v>44634.329861111109</c:v>
                </c:pt>
                <c:pt idx="231055">
                  <c:v>44634.333333333336</c:v>
                </c:pt>
                <c:pt idx="231056">
                  <c:v>44634.336805555555</c:v>
                </c:pt>
                <c:pt idx="231057">
                  <c:v>44634.340277777781</c:v>
                </c:pt>
                <c:pt idx="231058">
                  <c:v>44634.34375</c:v>
                </c:pt>
                <c:pt idx="231059">
                  <c:v>44634.347222222219</c:v>
                </c:pt>
                <c:pt idx="231060">
                  <c:v>44634.350694444445</c:v>
                </c:pt>
                <c:pt idx="231061">
                  <c:v>44634.354166666664</c:v>
                </c:pt>
                <c:pt idx="231062">
                  <c:v>44634.357638888891</c:v>
                </c:pt>
                <c:pt idx="231063">
                  <c:v>44634.361111111109</c:v>
                </c:pt>
                <c:pt idx="231064">
                  <c:v>44634.364583333336</c:v>
                </c:pt>
                <c:pt idx="231065">
                  <c:v>44634.368055555555</c:v>
                </c:pt>
                <c:pt idx="231066">
                  <c:v>44634.371527777781</c:v>
                </c:pt>
                <c:pt idx="231067">
                  <c:v>44634.375</c:v>
                </c:pt>
                <c:pt idx="231068">
                  <c:v>44634.378472222219</c:v>
                </c:pt>
                <c:pt idx="231069">
                  <c:v>44634.381944444445</c:v>
                </c:pt>
                <c:pt idx="231070">
                  <c:v>44634.385416666664</c:v>
                </c:pt>
                <c:pt idx="231071">
                  <c:v>44634.388888888891</c:v>
                </c:pt>
                <c:pt idx="231072">
                  <c:v>44634.392361111109</c:v>
                </c:pt>
                <c:pt idx="231073">
                  <c:v>44634.395833333336</c:v>
                </c:pt>
                <c:pt idx="231074">
                  <c:v>44634.399305555555</c:v>
                </c:pt>
                <c:pt idx="231075">
                  <c:v>44634.402777777781</c:v>
                </c:pt>
                <c:pt idx="231076">
                  <c:v>44634.40625</c:v>
                </c:pt>
                <c:pt idx="231077">
                  <c:v>44634.409722222219</c:v>
                </c:pt>
                <c:pt idx="231078">
                  <c:v>44634.413194444445</c:v>
                </c:pt>
                <c:pt idx="231079">
                  <c:v>44634.416666666664</c:v>
                </c:pt>
                <c:pt idx="231080">
                  <c:v>44634.420138888891</c:v>
                </c:pt>
                <c:pt idx="231081">
                  <c:v>44634.423611111109</c:v>
                </c:pt>
                <c:pt idx="231082">
                  <c:v>44634.427083333336</c:v>
                </c:pt>
                <c:pt idx="231083">
                  <c:v>44634.430555555555</c:v>
                </c:pt>
                <c:pt idx="231084">
                  <c:v>44634.434027777781</c:v>
                </c:pt>
                <c:pt idx="231085">
                  <c:v>44634.4375</c:v>
                </c:pt>
                <c:pt idx="231086">
                  <c:v>44634.440972222219</c:v>
                </c:pt>
                <c:pt idx="231087">
                  <c:v>44634.444444444445</c:v>
                </c:pt>
                <c:pt idx="231088">
                  <c:v>44634.447916666664</c:v>
                </c:pt>
                <c:pt idx="231089">
                  <c:v>44634.451388888891</c:v>
                </c:pt>
                <c:pt idx="231090">
                  <c:v>44634.454861111109</c:v>
                </c:pt>
                <c:pt idx="231091">
                  <c:v>44634.458333333336</c:v>
                </c:pt>
                <c:pt idx="231092">
                  <c:v>44634.461805555555</c:v>
                </c:pt>
                <c:pt idx="231093">
                  <c:v>44634.465277777781</c:v>
                </c:pt>
                <c:pt idx="231094">
                  <c:v>44634.46875</c:v>
                </c:pt>
                <c:pt idx="231095">
                  <c:v>44634.472222222219</c:v>
                </c:pt>
                <c:pt idx="231096">
                  <c:v>44634.475694444445</c:v>
                </c:pt>
                <c:pt idx="231097">
                  <c:v>44634.479166666664</c:v>
                </c:pt>
                <c:pt idx="231098">
                  <c:v>44634.482638888891</c:v>
                </c:pt>
                <c:pt idx="231099">
                  <c:v>44634.486111111109</c:v>
                </c:pt>
                <c:pt idx="231100">
                  <c:v>44634.489583333336</c:v>
                </c:pt>
                <c:pt idx="231101">
                  <c:v>44634.493055555555</c:v>
                </c:pt>
                <c:pt idx="231102">
                  <c:v>44634.496527777781</c:v>
                </c:pt>
                <c:pt idx="231103">
                  <c:v>44634.5</c:v>
                </c:pt>
                <c:pt idx="231104">
                  <c:v>44634.503472222219</c:v>
                </c:pt>
                <c:pt idx="231105">
                  <c:v>44634.506944444445</c:v>
                </c:pt>
                <c:pt idx="231106">
                  <c:v>44634.510416666664</c:v>
                </c:pt>
                <c:pt idx="231107">
                  <c:v>44634.513888888891</c:v>
                </c:pt>
                <c:pt idx="231108">
                  <c:v>44634.517361111109</c:v>
                </c:pt>
                <c:pt idx="231109">
                  <c:v>44634.520833333336</c:v>
                </c:pt>
                <c:pt idx="231110">
                  <c:v>44634.524305555555</c:v>
                </c:pt>
                <c:pt idx="231111">
                  <c:v>44634.527777777781</c:v>
                </c:pt>
                <c:pt idx="231112">
                  <c:v>44634.53125</c:v>
                </c:pt>
                <c:pt idx="231113">
                  <c:v>44634.534722222219</c:v>
                </c:pt>
                <c:pt idx="231114">
                  <c:v>44634.538194444445</c:v>
                </c:pt>
                <c:pt idx="231115">
                  <c:v>44634.541666666664</c:v>
                </c:pt>
                <c:pt idx="231116">
                  <c:v>44634.545138888891</c:v>
                </c:pt>
                <c:pt idx="231117">
                  <c:v>44634.548611111109</c:v>
                </c:pt>
                <c:pt idx="231118">
                  <c:v>44634.552083333336</c:v>
                </c:pt>
                <c:pt idx="231119">
                  <c:v>44634.555555555555</c:v>
                </c:pt>
                <c:pt idx="231120">
                  <c:v>44634.559027777781</c:v>
                </c:pt>
                <c:pt idx="231121">
                  <c:v>44634.5625</c:v>
                </c:pt>
                <c:pt idx="231122">
                  <c:v>44634.565972222219</c:v>
                </c:pt>
                <c:pt idx="231123">
                  <c:v>44634.569444444445</c:v>
                </c:pt>
                <c:pt idx="231124">
                  <c:v>44634.572916666664</c:v>
                </c:pt>
                <c:pt idx="231125">
                  <c:v>44634.576388888891</c:v>
                </c:pt>
                <c:pt idx="231126">
                  <c:v>44634.579861111109</c:v>
                </c:pt>
                <c:pt idx="231127">
                  <c:v>44634.583333333336</c:v>
                </c:pt>
                <c:pt idx="231128">
                  <c:v>44634.586805555555</c:v>
                </c:pt>
                <c:pt idx="231129">
                  <c:v>44634.590277777781</c:v>
                </c:pt>
                <c:pt idx="231130">
                  <c:v>44634.59375</c:v>
                </c:pt>
                <c:pt idx="231131">
                  <c:v>44634.597222222219</c:v>
                </c:pt>
                <c:pt idx="231132">
                  <c:v>44634.600694444445</c:v>
                </c:pt>
                <c:pt idx="231133">
                  <c:v>44634.604166666664</c:v>
                </c:pt>
                <c:pt idx="231134">
                  <c:v>44634.607638888891</c:v>
                </c:pt>
                <c:pt idx="231135">
                  <c:v>44634.611111111109</c:v>
                </c:pt>
                <c:pt idx="231136">
                  <c:v>44634.614583333336</c:v>
                </c:pt>
                <c:pt idx="231137">
                  <c:v>44634.618055555555</c:v>
                </c:pt>
                <c:pt idx="231138">
                  <c:v>44634.621527777781</c:v>
                </c:pt>
                <c:pt idx="231139">
                  <c:v>44634.625</c:v>
                </c:pt>
                <c:pt idx="231140">
                  <c:v>44634.628472222219</c:v>
                </c:pt>
                <c:pt idx="231141">
                  <c:v>44634.631944444445</c:v>
                </c:pt>
                <c:pt idx="231142">
                  <c:v>44634.635416666664</c:v>
                </c:pt>
                <c:pt idx="231143">
                  <c:v>44634.638888888891</c:v>
                </c:pt>
                <c:pt idx="231144">
                  <c:v>44634.642361111109</c:v>
                </c:pt>
                <c:pt idx="231145">
                  <c:v>44634.645833333336</c:v>
                </c:pt>
                <c:pt idx="231146">
                  <c:v>44634.649305555555</c:v>
                </c:pt>
                <c:pt idx="231147">
                  <c:v>44634.652777777781</c:v>
                </c:pt>
                <c:pt idx="231148">
                  <c:v>44634.65625</c:v>
                </c:pt>
                <c:pt idx="231149">
                  <c:v>44634.659722222219</c:v>
                </c:pt>
                <c:pt idx="231150">
                  <c:v>44634.663194444445</c:v>
                </c:pt>
                <c:pt idx="231151">
                  <c:v>44634.666666666664</c:v>
                </c:pt>
                <c:pt idx="231152">
                  <c:v>44634.670138888891</c:v>
                </c:pt>
                <c:pt idx="231153">
                  <c:v>44634.673611111109</c:v>
                </c:pt>
                <c:pt idx="231154">
                  <c:v>44634.677083333336</c:v>
                </c:pt>
                <c:pt idx="231155">
                  <c:v>44634.680555555555</c:v>
                </c:pt>
                <c:pt idx="231156">
                  <c:v>44634.684027777781</c:v>
                </c:pt>
                <c:pt idx="231157">
                  <c:v>44634.6875</c:v>
                </c:pt>
                <c:pt idx="231158">
                  <c:v>44634.690972222219</c:v>
                </c:pt>
                <c:pt idx="231159">
                  <c:v>44634.694444444445</c:v>
                </c:pt>
                <c:pt idx="231160">
                  <c:v>44634.697916666664</c:v>
                </c:pt>
                <c:pt idx="231161">
                  <c:v>44634.701388888891</c:v>
                </c:pt>
                <c:pt idx="231162">
                  <c:v>44634.704861111109</c:v>
                </c:pt>
                <c:pt idx="231163">
                  <c:v>44634.708333333336</c:v>
                </c:pt>
                <c:pt idx="231164">
                  <c:v>44634.711805555555</c:v>
                </c:pt>
                <c:pt idx="231165">
                  <c:v>44634.715277777781</c:v>
                </c:pt>
                <c:pt idx="231166">
                  <c:v>44634.71875</c:v>
                </c:pt>
                <c:pt idx="231167">
                  <c:v>44634.722222222219</c:v>
                </c:pt>
                <c:pt idx="231168">
                  <c:v>44634.725694444445</c:v>
                </c:pt>
                <c:pt idx="231169">
                  <c:v>44634.729166666664</c:v>
                </c:pt>
                <c:pt idx="231170">
                  <c:v>44634.732638888891</c:v>
                </c:pt>
                <c:pt idx="231171">
                  <c:v>44634.736111111109</c:v>
                </c:pt>
                <c:pt idx="231172">
                  <c:v>44634.739583333336</c:v>
                </c:pt>
                <c:pt idx="231173">
                  <c:v>44634.743055555555</c:v>
                </c:pt>
                <c:pt idx="231174">
                  <c:v>44634.746527777781</c:v>
                </c:pt>
                <c:pt idx="231175">
                  <c:v>44634.75</c:v>
                </c:pt>
                <c:pt idx="231176">
                  <c:v>44634.753472222219</c:v>
                </c:pt>
                <c:pt idx="231177">
                  <c:v>44634.756944444445</c:v>
                </c:pt>
                <c:pt idx="231178">
                  <c:v>44634.760416666664</c:v>
                </c:pt>
                <c:pt idx="231179">
                  <c:v>44634.763888888891</c:v>
                </c:pt>
                <c:pt idx="231180">
                  <c:v>44634.767361111109</c:v>
                </c:pt>
                <c:pt idx="231181">
                  <c:v>44634.770833333336</c:v>
                </c:pt>
                <c:pt idx="231182">
                  <c:v>44634.774305555555</c:v>
                </c:pt>
                <c:pt idx="231183">
                  <c:v>44634.777777777781</c:v>
                </c:pt>
                <c:pt idx="231184">
                  <c:v>44634.78125</c:v>
                </c:pt>
                <c:pt idx="231185">
                  <c:v>44634.784722222219</c:v>
                </c:pt>
                <c:pt idx="231186">
                  <c:v>44634.788194444445</c:v>
                </c:pt>
                <c:pt idx="231187">
                  <c:v>44634.791666666664</c:v>
                </c:pt>
                <c:pt idx="231188">
                  <c:v>44634.795138888891</c:v>
                </c:pt>
                <c:pt idx="231189">
                  <c:v>44634.798611111109</c:v>
                </c:pt>
                <c:pt idx="231190">
                  <c:v>44634.802083333336</c:v>
                </c:pt>
                <c:pt idx="231191">
                  <c:v>44634.805555555555</c:v>
                </c:pt>
                <c:pt idx="231192">
                  <c:v>44634.809027777781</c:v>
                </c:pt>
                <c:pt idx="231193">
                  <c:v>44634.8125</c:v>
                </c:pt>
                <c:pt idx="231194">
                  <c:v>44634.815972222219</c:v>
                </c:pt>
                <c:pt idx="231195">
                  <c:v>44634.819444444445</c:v>
                </c:pt>
                <c:pt idx="231196">
                  <c:v>44634.822916666664</c:v>
                </c:pt>
                <c:pt idx="231197">
                  <c:v>44634.826388888891</c:v>
                </c:pt>
                <c:pt idx="231198">
                  <c:v>44634.829861111109</c:v>
                </c:pt>
                <c:pt idx="231199">
                  <c:v>44634.833333333336</c:v>
                </c:pt>
                <c:pt idx="231200">
                  <c:v>44634.836805555555</c:v>
                </c:pt>
                <c:pt idx="231201">
                  <c:v>44634.840277777781</c:v>
                </c:pt>
                <c:pt idx="231202">
                  <c:v>44634.84375</c:v>
                </c:pt>
                <c:pt idx="231203">
                  <c:v>44634.847222222219</c:v>
                </c:pt>
                <c:pt idx="231204">
                  <c:v>44634.850694444445</c:v>
                </c:pt>
                <c:pt idx="231205">
                  <c:v>44634.854166666664</c:v>
                </c:pt>
                <c:pt idx="231206">
                  <c:v>44634.857638888891</c:v>
                </c:pt>
                <c:pt idx="231207">
                  <c:v>44634.861111111109</c:v>
                </c:pt>
                <c:pt idx="231208">
                  <c:v>44634.864583333336</c:v>
                </c:pt>
                <c:pt idx="231209">
                  <c:v>44634.868055555555</c:v>
                </c:pt>
                <c:pt idx="231210">
                  <c:v>44634.871527777781</c:v>
                </c:pt>
                <c:pt idx="231211">
                  <c:v>44634.875</c:v>
                </c:pt>
                <c:pt idx="231212">
                  <c:v>44634.878472222219</c:v>
                </c:pt>
                <c:pt idx="231213">
                  <c:v>44634.881944444445</c:v>
                </c:pt>
                <c:pt idx="231214">
                  <c:v>44634.885416666664</c:v>
                </c:pt>
                <c:pt idx="231215">
                  <c:v>44634.888888888891</c:v>
                </c:pt>
                <c:pt idx="231216">
                  <c:v>44634.892361111109</c:v>
                </c:pt>
                <c:pt idx="231217">
                  <c:v>44634.895833333336</c:v>
                </c:pt>
                <c:pt idx="231218">
                  <c:v>44634.899305555555</c:v>
                </c:pt>
                <c:pt idx="231219">
                  <c:v>44634.902777777781</c:v>
                </c:pt>
                <c:pt idx="231220">
                  <c:v>44634.90625</c:v>
                </c:pt>
                <c:pt idx="231221">
                  <c:v>44634.909722222219</c:v>
                </c:pt>
                <c:pt idx="231222">
                  <c:v>44634.913194444445</c:v>
                </c:pt>
                <c:pt idx="231223">
                  <c:v>44634.916666666664</c:v>
                </c:pt>
                <c:pt idx="231224">
                  <c:v>44634.920138888891</c:v>
                </c:pt>
                <c:pt idx="231225">
                  <c:v>44634.923611111109</c:v>
                </c:pt>
                <c:pt idx="231226">
                  <c:v>44634.927083333336</c:v>
                </c:pt>
                <c:pt idx="231227">
                  <c:v>44634.930555555555</c:v>
                </c:pt>
                <c:pt idx="231228">
                  <c:v>44634.934027777781</c:v>
                </c:pt>
                <c:pt idx="231229">
                  <c:v>44634.9375</c:v>
                </c:pt>
                <c:pt idx="231230">
                  <c:v>44634.940972222219</c:v>
                </c:pt>
                <c:pt idx="231231">
                  <c:v>44634.944444444445</c:v>
                </c:pt>
                <c:pt idx="231232">
                  <c:v>44634.947916666664</c:v>
                </c:pt>
                <c:pt idx="231233">
                  <c:v>44634.951388888891</c:v>
                </c:pt>
                <c:pt idx="231234">
                  <c:v>44634.954861111109</c:v>
                </c:pt>
                <c:pt idx="231235">
                  <c:v>44634.958333333336</c:v>
                </c:pt>
                <c:pt idx="231236">
                  <c:v>44634.961805555555</c:v>
                </c:pt>
                <c:pt idx="231237">
                  <c:v>44634.965277777781</c:v>
                </c:pt>
                <c:pt idx="231238">
                  <c:v>44634.96875</c:v>
                </c:pt>
                <c:pt idx="231239">
                  <c:v>44634.972222222219</c:v>
                </c:pt>
                <c:pt idx="231240">
                  <c:v>44634.975694444445</c:v>
                </c:pt>
                <c:pt idx="231241">
                  <c:v>44634.979166666664</c:v>
                </c:pt>
                <c:pt idx="231242">
                  <c:v>44634.982638888891</c:v>
                </c:pt>
                <c:pt idx="231243">
                  <c:v>44634.986111111109</c:v>
                </c:pt>
                <c:pt idx="231244">
                  <c:v>44634.989583333336</c:v>
                </c:pt>
                <c:pt idx="231245">
                  <c:v>44634.993055555555</c:v>
                </c:pt>
                <c:pt idx="231246">
                  <c:v>44634.996527777781</c:v>
                </c:pt>
                <c:pt idx="231247">
                  <c:v>44635</c:v>
                </c:pt>
                <c:pt idx="231248">
                  <c:v>44635.003472222219</c:v>
                </c:pt>
                <c:pt idx="231249">
                  <c:v>44635.006944444445</c:v>
                </c:pt>
                <c:pt idx="231250">
                  <c:v>44635.010416666664</c:v>
                </c:pt>
                <c:pt idx="231251">
                  <c:v>44635.013888888891</c:v>
                </c:pt>
                <c:pt idx="231252">
                  <c:v>44635.017361111109</c:v>
                </c:pt>
                <c:pt idx="231253">
                  <c:v>44635.020833333336</c:v>
                </c:pt>
                <c:pt idx="231254">
                  <c:v>44635.024305555555</c:v>
                </c:pt>
                <c:pt idx="231255">
                  <c:v>44635.027777777781</c:v>
                </c:pt>
                <c:pt idx="231256">
                  <c:v>44635.03125</c:v>
                </c:pt>
                <c:pt idx="231257">
                  <c:v>44635.034722222219</c:v>
                </c:pt>
                <c:pt idx="231258">
                  <c:v>44635.038194444445</c:v>
                </c:pt>
                <c:pt idx="231259">
                  <c:v>44635.041666666664</c:v>
                </c:pt>
                <c:pt idx="231260">
                  <c:v>44635.045138888891</c:v>
                </c:pt>
                <c:pt idx="231261">
                  <c:v>44635.048611111109</c:v>
                </c:pt>
                <c:pt idx="231262">
                  <c:v>44635.052083333336</c:v>
                </c:pt>
                <c:pt idx="231263">
                  <c:v>44635.055555555555</c:v>
                </c:pt>
                <c:pt idx="231264">
                  <c:v>44635.059027777781</c:v>
                </c:pt>
                <c:pt idx="231265">
                  <c:v>44635.0625</c:v>
                </c:pt>
                <c:pt idx="231266">
                  <c:v>44635.065972222219</c:v>
                </c:pt>
                <c:pt idx="231267">
                  <c:v>44635.069444444445</c:v>
                </c:pt>
                <c:pt idx="231268">
                  <c:v>44635.072916666664</c:v>
                </c:pt>
                <c:pt idx="231269">
                  <c:v>44635.076388888891</c:v>
                </c:pt>
                <c:pt idx="231270">
                  <c:v>44635.079861111109</c:v>
                </c:pt>
                <c:pt idx="231271">
                  <c:v>44635.083333333336</c:v>
                </c:pt>
                <c:pt idx="231272">
                  <c:v>44635.086805555555</c:v>
                </c:pt>
                <c:pt idx="231273">
                  <c:v>44635.090277777781</c:v>
                </c:pt>
                <c:pt idx="231274">
                  <c:v>44635.09375</c:v>
                </c:pt>
                <c:pt idx="231275">
                  <c:v>44635.097222222219</c:v>
                </c:pt>
                <c:pt idx="231276">
                  <c:v>44635.100694444445</c:v>
                </c:pt>
                <c:pt idx="231277">
                  <c:v>44635.104166666664</c:v>
                </c:pt>
                <c:pt idx="231278">
                  <c:v>44635.107638888891</c:v>
                </c:pt>
                <c:pt idx="231279">
                  <c:v>44635.111111111109</c:v>
                </c:pt>
                <c:pt idx="231280">
                  <c:v>44635.114583333336</c:v>
                </c:pt>
                <c:pt idx="231281">
                  <c:v>44635.118055555555</c:v>
                </c:pt>
                <c:pt idx="231282">
                  <c:v>44635.121527777781</c:v>
                </c:pt>
                <c:pt idx="231283">
                  <c:v>44635.125</c:v>
                </c:pt>
                <c:pt idx="231284">
                  <c:v>44635.128472222219</c:v>
                </c:pt>
                <c:pt idx="231285">
                  <c:v>44635.131944444445</c:v>
                </c:pt>
                <c:pt idx="231286">
                  <c:v>44635.135416666664</c:v>
                </c:pt>
                <c:pt idx="231287">
                  <c:v>44635.138888888891</c:v>
                </c:pt>
                <c:pt idx="231288">
                  <c:v>44635.142361111109</c:v>
                </c:pt>
                <c:pt idx="231289">
                  <c:v>44635.145833333336</c:v>
                </c:pt>
                <c:pt idx="231290">
                  <c:v>44635.149305555555</c:v>
                </c:pt>
                <c:pt idx="231291">
                  <c:v>44635.152777777781</c:v>
                </c:pt>
                <c:pt idx="231292">
                  <c:v>44635.15625</c:v>
                </c:pt>
                <c:pt idx="231293">
                  <c:v>44635.159722222219</c:v>
                </c:pt>
                <c:pt idx="231294">
                  <c:v>44635.163194444445</c:v>
                </c:pt>
                <c:pt idx="231295">
                  <c:v>44635.166666666664</c:v>
                </c:pt>
                <c:pt idx="231296">
                  <c:v>44635.170138888891</c:v>
                </c:pt>
                <c:pt idx="231297">
                  <c:v>44635.173611111109</c:v>
                </c:pt>
                <c:pt idx="231298">
                  <c:v>44635.177083333336</c:v>
                </c:pt>
                <c:pt idx="231299">
                  <c:v>44635.180555555555</c:v>
                </c:pt>
                <c:pt idx="231300">
                  <c:v>44635.184027777781</c:v>
                </c:pt>
                <c:pt idx="231301">
                  <c:v>44635.1875</c:v>
                </c:pt>
                <c:pt idx="231302">
                  <c:v>44635.190972222219</c:v>
                </c:pt>
                <c:pt idx="231303">
                  <c:v>44635.194444444445</c:v>
                </c:pt>
                <c:pt idx="231304">
                  <c:v>44635.197916666664</c:v>
                </c:pt>
                <c:pt idx="231305">
                  <c:v>44635.201388888891</c:v>
                </c:pt>
                <c:pt idx="231306">
                  <c:v>44635.204861111109</c:v>
                </c:pt>
                <c:pt idx="231307">
                  <c:v>44635.208333333336</c:v>
                </c:pt>
                <c:pt idx="231308">
                  <c:v>44635.211805555555</c:v>
                </c:pt>
                <c:pt idx="231309">
                  <c:v>44635.215277777781</c:v>
                </c:pt>
                <c:pt idx="231310">
                  <c:v>44635.21875</c:v>
                </c:pt>
                <c:pt idx="231311">
                  <c:v>44635.222222222219</c:v>
                </c:pt>
                <c:pt idx="231312">
                  <c:v>44635.225694444445</c:v>
                </c:pt>
                <c:pt idx="231313">
                  <c:v>44635.229166666664</c:v>
                </c:pt>
                <c:pt idx="231314">
                  <c:v>44635.232638888891</c:v>
                </c:pt>
                <c:pt idx="231315">
                  <c:v>44635.236111111109</c:v>
                </c:pt>
                <c:pt idx="231316">
                  <c:v>44635.239583333336</c:v>
                </c:pt>
                <c:pt idx="231317">
                  <c:v>44635.243055555555</c:v>
                </c:pt>
                <c:pt idx="231318">
                  <c:v>44635.246527777781</c:v>
                </c:pt>
                <c:pt idx="231319">
                  <c:v>44635.25</c:v>
                </c:pt>
                <c:pt idx="231320">
                  <c:v>44635.253472222219</c:v>
                </c:pt>
                <c:pt idx="231321">
                  <c:v>44635.256944444445</c:v>
                </c:pt>
                <c:pt idx="231322">
                  <c:v>44635.260416666664</c:v>
                </c:pt>
                <c:pt idx="231323">
                  <c:v>44635.263888888891</c:v>
                </c:pt>
                <c:pt idx="231324">
                  <c:v>44635.267361111109</c:v>
                </c:pt>
                <c:pt idx="231325">
                  <c:v>44635.270833333336</c:v>
                </c:pt>
                <c:pt idx="231326">
                  <c:v>44635.274305555555</c:v>
                </c:pt>
                <c:pt idx="231327">
                  <c:v>44635.277777777781</c:v>
                </c:pt>
                <c:pt idx="231328">
                  <c:v>44635.28125</c:v>
                </c:pt>
                <c:pt idx="231329">
                  <c:v>44635.284722222219</c:v>
                </c:pt>
                <c:pt idx="231330">
                  <c:v>44635.288194444445</c:v>
                </c:pt>
                <c:pt idx="231331">
                  <c:v>44635.291666666664</c:v>
                </c:pt>
                <c:pt idx="231332">
                  <c:v>44635.295138888891</c:v>
                </c:pt>
                <c:pt idx="231333">
                  <c:v>44635.298611111109</c:v>
                </c:pt>
                <c:pt idx="231334">
                  <c:v>44635.302083333336</c:v>
                </c:pt>
                <c:pt idx="231335">
                  <c:v>44635.305555555555</c:v>
                </c:pt>
                <c:pt idx="231336">
                  <c:v>44635.309027777781</c:v>
                </c:pt>
                <c:pt idx="231337">
                  <c:v>44635.3125</c:v>
                </c:pt>
                <c:pt idx="231338">
                  <c:v>44635.315972222219</c:v>
                </c:pt>
                <c:pt idx="231339">
                  <c:v>44635.319444444445</c:v>
                </c:pt>
                <c:pt idx="231340">
                  <c:v>44635.322916666664</c:v>
                </c:pt>
                <c:pt idx="231341">
                  <c:v>44635.326388888891</c:v>
                </c:pt>
                <c:pt idx="231342">
                  <c:v>44635.329861111109</c:v>
                </c:pt>
                <c:pt idx="231343">
                  <c:v>44635.333333333336</c:v>
                </c:pt>
                <c:pt idx="231344">
                  <c:v>44635.336805555555</c:v>
                </c:pt>
                <c:pt idx="231345">
                  <c:v>44635.340277777781</c:v>
                </c:pt>
                <c:pt idx="231346">
                  <c:v>44635.34375</c:v>
                </c:pt>
                <c:pt idx="231347">
                  <c:v>44635.347222222219</c:v>
                </c:pt>
                <c:pt idx="231348">
                  <c:v>44635.350694444445</c:v>
                </c:pt>
                <c:pt idx="231349">
                  <c:v>44635.354166666664</c:v>
                </c:pt>
                <c:pt idx="231350">
                  <c:v>44635.357638888891</c:v>
                </c:pt>
                <c:pt idx="231351">
                  <c:v>44635.361111111109</c:v>
                </c:pt>
                <c:pt idx="231352">
                  <c:v>44635.364583333336</c:v>
                </c:pt>
                <c:pt idx="231353">
                  <c:v>44635.368055555555</c:v>
                </c:pt>
                <c:pt idx="231354">
                  <c:v>44635.371527777781</c:v>
                </c:pt>
                <c:pt idx="231355">
                  <c:v>44635.375</c:v>
                </c:pt>
                <c:pt idx="231356">
                  <c:v>44635.378472222219</c:v>
                </c:pt>
                <c:pt idx="231357">
                  <c:v>44635.381944444445</c:v>
                </c:pt>
                <c:pt idx="231358">
                  <c:v>44635.385416666664</c:v>
                </c:pt>
                <c:pt idx="231359">
                  <c:v>44635.388888888891</c:v>
                </c:pt>
                <c:pt idx="231360">
                  <c:v>44635.392361111109</c:v>
                </c:pt>
                <c:pt idx="231361">
                  <c:v>44635.395833333336</c:v>
                </c:pt>
                <c:pt idx="231362">
                  <c:v>44635.399305555555</c:v>
                </c:pt>
                <c:pt idx="231363">
                  <c:v>44635.402777777781</c:v>
                </c:pt>
                <c:pt idx="231364">
                  <c:v>44635.40625</c:v>
                </c:pt>
                <c:pt idx="231365">
                  <c:v>44635.409722222219</c:v>
                </c:pt>
                <c:pt idx="231366">
                  <c:v>44635.413194444445</c:v>
                </c:pt>
                <c:pt idx="231367">
                  <c:v>44635.416666666664</c:v>
                </c:pt>
                <c:pt idx="231368">
                  <c:v>44635.420138888891</c:v>
                </c:pt>
                <c:pt idx="231369">
                  <c:v>44635.423611111109</c:v>
                </c:pt>
                <c:pt idx="231370">
                  <c:v>44635.427083333336</c:v>
                </c:pt>
                <c:pt idx="231371">
                  <c:v>44635.430555555555</c:v>
                </c:pt>
                <c:pt idx="231372">
                  <c:v>44635.434027777781</c:v>
                </c:pt>
                <c:pt idx="231373">
                  <c:v>44635.4375</c:v>
                </c:pt>
                <c:pt idx="231374">
                  <c:v>44635.440972222219</c:v>
                </c:pt>
                <c:pt idx="231375">
                  <c:v>44635.444444444445</c:v>
                </c:pt>
                <c:pt idx="231376">
                  <c:v>44635.447916666664</c:v>
                </c:pt>
                <c:pt idx="231377">
                  <c:v>44635.451388888891</c:v>
                </c:pt>
                <c:pt idx="231378">
                  <c:v>44635.454861111109</c:v>
                </c:pt>
                <c:pt idx="231379">
                  <c:v>44635.458333333336</c:v>
                </c:pt>
                <c:pt idx="231380">
                  <c:v>44635.461805555555</c:v>
                </c:pt>
                <c:pt idx="231381">
                  <c:v>44635.465277777781</c:v>
                </c:pt>
                <c:pt idx="231382">
                  <c:v>44635.46875</c:v>
                </c:pt>
                <c:pt idx="231383">
                  <c:v>44635.472222222219</c:v>
                </c:pt>
                <c:pt idx="231384">
                  <c:v>44635.475694444445</c:v>
                </c:pt>
                <c:pt idx="231385">
                  <c:v>44635.479166666664</c:v>
                </c:pt>
                <c:pt idx="231386">
                  <c:v>44635.482638888891</c:v>
                </c:pt>
                <c:pt idx="231387">
                  <c:v>44635.486111111109</c:v>
                </c:pt>
                <c:pt idx="231388">
                  <c:v>44635.489583333336</c:v>
                </c:pt>
                <c:pt idx="231389">
                  <c:v>44635.493055555555</c:v>
                </c:pt>
                <c:pt idx="231390">
                  <c:v>44635.496527777781</c:v>
                </c:pt>
                <c:pt idx="231391">
                  <c:v>44635.5</c:v>
                </c:pt>
                <c:pt idx="231392">
                  <c:v>44635.503472222219</c:v>
                </c:pt>
                <c:pt idx="231393">
                  <c:v>44635.506944444445</c:v>
                </c:pt>
                <c:pt idx="231394">
                  <c:v>44635.510416666664</c:v>
                </c:pt>
                <c:pt idx="231395">
                  <c:v>44635.513888888891</c:v>
                </c:pt>
                <c:pt idx="231396">
                  <c:v>44635.517361111109</c:v>
                </c:pt>
                <c:pt idx="231397">
                  <c:v>44635.520833333336</c:v>
                </c:pt>
                <c:pt idx="231398">
                  <c:v>44635.524305555555</c:v>
                </c:pt>
                <c:pt idx="231399">
                  <c:v>44635.527777777781</c:v>
                </c:pt>
                <c:pt idx="231400">
                  <c:v>44635.53125</c:v>
                </c:pt>
                <c:pt idx="231401">
                  <c:v>44635.534722222219</c:v>
                </c:pt>
                <c:pt idx="231402">
                  <c:v>44635.538194444445</c:v>
                </c:pt>
                <c:pt idx="231403">
                  <c:v>44635.541666666664</c:v>
                </c:pt>
                <c:pt idx="231404">
                  <c:v>44635.545138888891</c:v>
                </c:pt>
                <c:pt idx="231405">
                  <c:v>44635.548611111109</c:v>
                </c:pt>
                <c:pt idx="231406">
                  <c:v>44635.552083333336</c:v>
                </c:pt>
                <c:pt idx="231407">
                  <c:v>44635.555555555555</c:v>
                </c:pt>
                <c:pt idx="231408">
                  <c:v>44635.559027777781</c:v>
                </c:pt>
                <c:pt idx="231409">
                  <c:v>44635.5625</c:v>
                </c:pt>
                <c:pt idx="231410">
                  <c:v>44635.565972222219</c:v>
                </c:pt>
                <c:pt idx="231411">
                  <c:v>44635.569444444445</c:v>
                </c:pt>
                <c:pt idx="231412">
                  <c:v>44635.572916666664</c:v>
                </c:pt>
                <c:pt idx="231413">
                  <c:v>44635.576388888891</c:v>
                </c:pt>
                <c:pt idx="231414">
                  <c:v>44635.579861111109</c:v>
                </c:pt>
                <c:pt idx="231415">
                  <c:v>44635.583333333336</c:v>
                </c:pt>
                <c:pt idx="231416">
                  <c:v>44635.586805555555</c:v>
                </c:pt>
                <c:pt idx="231417">
                  <c:v>44635.590277777781</c:v>
                </c:pt>
                <c:pt idx="231418">
                  <c:v>44635.59375</c:v>
                </c:pt>
                <c:pt idx="231419">
                  <c:v>44635.597222222219</c:v>
                </c:pt>
                <c:pt idx="231420">
                  <c:v>44635.600694444445</c:v>
                </c:pt>
                <c:pt idx="231421">
                  <c:v>44635.604166666664</c:v>
                </c:pt>
                <c:pt idx="231422">
                  <c:v>44635.607638888891</c:v>
                </c:pt>
                <c:pt idx="231423">
                  <c:v>44635.611111111109</c:v>
                </c:pt>
                <c:pt idx="231424">
                  <c:v>44635.614583333336</c:v>
                </c:pt>
                <c:pt idx="231425">
                  <c:v>44635.618055555555</c:v>
                </c:pt>
                <c:pt idx="231426">
                  <c:v>44635.621527777781</c:v>
                </c:pt>
                <c:pt idx="231427">
                  <c:v>44635.625</c:v>
                </c:pt>
                <c:pt idx="231428">
                  <c:v>44635.628472222219</c:v>
                </c:pt>
                <c:pt idx="231429">
                  <c:v>44635.631944444445</c:v>
                </c:pt>
                <c:pt idx="231430">
                  <c:v>44635.635416666664</c:v>
                </c:pt>
                <c:pt idx="231431">
                  <c:v>44635.638888888891</c:v>
                </c:pt>
                <c:pt idx="231432">
                  <c:v>44635.642361111109</c:v>
                </c:pt>
                <c:pt idx="231433">
                  <c:v>44635.645833333336</c:v>
                </c:pt>
                <c:pt idx="231434">
                  <c:v>44635.649305555555</c:v>
                </c:pt>
                <c:pt idx="231435">
                  <c:v>44635.652777777781</c:v>
                </c:pt>
                <c:pt idx="231436">
                  <c:v>44635.65625</c:v>
                </c:pt>
                <c:pt idx="231437">
                  <c:v>44635.659722222219</c:v>
                </c:pt>
                <c:pt idx="231438">
                  <c:v>44635.663194444445</c:v>
                </c:pt>
                <c:pt idx="231439">
                  <c:v>44635.666666666664</c:v>
                </c:pt>
                <c:pt idx="231440">
                  <c:v>44635.670138888891</c:v>
                </c:pt>
                <c:pt idx="231441">
                  <c:v>44635.673611111109</c:v>
                </c:pt>
                <c:pt idx="231442">
                  <c:v>44635.677083333336</c:v>
                </c:pt>
                <c:pt idx="231443">
                  <c:v>44635.680555555555</c:v>
                </c:pt>
                <c:pt idx="231444">
                  <c:v>44635.684027777781</c:v>
                </c:pt>
                <c:pt idx="231445">
                  <c:v>44635.6875</c:v>
                </c:pt>
                <c:pt idx="231446">
                  <c:v>44635.690972222219</c:v>
                </c:pt>
                <c:pt idx="231447">
                  <c:v>44635.694444444445</c:v>
                </c:pt>
                <c:pt idx="231448">
                  <c:v>44635.697916666664</c:v>
                </c:pt>
                <c:pt idx="231449">
                  <c:v>44635.701388888891</c:v>
                </c:pt>
                <c:pt idx="231450">
                  <c:v>44635.704861111109</c:v>
                </c:pt>
                <c:pt idx="231451">
                  <c:v>44635.708333333336</c:v>
                </c:pt>
                <c:pt idx="231452">
                  <c:v>44635.711805555555</c:v>
                </c:pt>
                <c:pt idx="231453">
                  <c:v>44635.715277777781</c:v>
                </c:pt>
                <c:pt idx="231454">
                  <c:v>44635.71875</c:v>
                </c:pt>
                <c:pt idx="231455">
                  <c:v>44635.722222222219</c:v>
                </c:pt>
                <c:pt idx="231456">
                  <c:v>44635.725694444445</c:v>
                </c:pt>
                <c:pt idx="231457">
                  <c:v>44635.729166666664</c:v>
                </c:pt>
                <c:pt idx="231458">
                  <c:v>44635.732638888891</c:v>
                </c:pt>
                <c:pt idx="231459">
                  <c:v>44635.736111111109</c:v>
                </c:pt>
                <c:pt idx="231460">
                  <c:v>44635.739583333336</c:v>
                </c:pt>
                <c:pt idx="231461">
                  <c:v>44635.743055555555</c:v>
                </c:pt>
                <c:pt idx="231462">
                  <c:v>44635.746527777781</c:v>
                </c:pt>
                <c:pt idx="231463">
                  <c:v>44635.75</c:v>
                </c:pt>
                <c:pt idx="231464">
                  <c:v>44635.753472222219</c:v>
                </c:pt>
                <c:pt idx="231465">
                  <c:v>44635.756944444445</c:v>
                </c:pt>
                <c:pt idx="231466">
                  <c:v>44635.760416666664</c:v>
                </c:pt>
                <c:pt idx="231467">
                  <c:v>44635.763888888891</c:v>
                </c:pt>
                <c:pt idx="231468">
                  <c:v>44635.767361111109</c:v>
                </c:pt>
                <c:pt idx="231469">
                  <c:v>44635.770833333336</c:v>
                </c:pt>
                <c:pt idx="231470">
                  <c:v>44635.774305555555</c:v>
                </c:pt>
                <c:pt idx="231471">
                  <c:v>44635.777777777781</c:v>
                </c:pt>
                <c:pt idx="231472">
                  <c:v>44635.78125</c:v>
                </c:pt>
                <c:pt idx="231473">
                  <c:v>44635.784722222219</c:v>
                </c:pt>
                <c:pt idx="231474">
                  <c:v>44635.788194444445</c:v>
                </c:pt>
                <c:pt idx="231475">
                  <c:v>44635.791666666664</c:v>
                </c:pt>
                <c:pt idx="231476">
                  <c:v>44635.795138888891</c:v>
                </c:pt>
                <c:pt idx="231477">
                  <c:v>44635.798611111109</c:v>
                </c:pt>
                <c:pt idx="231478">
                  <c:v>44635.802083333336</c:v>
                </c:pt>
                <c:pt idx="231479">
                  <c:v>44635.805555555555</c:v>
                </c:pt>
                <c:pt idx="231480">
                  <c:v>44635.809027777781</c:v>
                </c:pt>
                <c:pt idx="231481">
                  <c:v>44635.8125</c:v>
                </c:pt>
                <c:pt idx="231482">
                  <c:v>44635.815972222219</c:v>
                </c:pt>
                <c:pt idx="231483">
                  <c:v>44635.819444444445</c:v>
                </c:pt>
                <c:pt idx="231484">
                  <c:v>44635.822916666664</c:v>
                </c:pt>
                <c:pt idx="231485">
                  <c:v>44635.826388888891</c:v>
                </c:pt>
                <c:pt idx="231486">
                  <c:v>44635.829861111109</c:v>
                </c:pt>
                <c:pt idx="231487">
                  <c:v>44635.833333333336</c:v>
                </c:pt>
                <c:pt idx="231488">
                  <c:v>44635.836805555555</c:v>
                </c:pt>
                <c:pt idx="231489">
                  <c:v>44635.840277777781</c:v>
                </c:pt>
                <c:pt idx="231490">
                  <c:v>44635.84375</c:v>
                </c:pt>
                <c:pt idx="231491">
                  <c:v>44635.847222222219</c:v>
                </c:pt>
                <c:pt idx="231492">
                  <c:v>44635.850694444445</c:v>
                </c:pt>
                <c:pt idx="231493">
                  <c:v>44635.854166666664</c:v>
                </c:pt>
                <c:pt idx="231494">
                  <c:v>44635.857638888891</c:v>
                </c:pt>
                <c:pt idx="231495">
                  <c:v>44635.861111111109</c:v>
                </c:pt>
                <c:pt idx="231496">
                  <c:v>44635.864583333336</c:v>
                </c:pt>
                <c:pt idx="231497">
                  <c:v>44635.868055555555</c:v>
                </c:pt>
                <c:pt idx="231498">
                  <c:v>44635.871527777781</c:v>
                </c:pt>
                <c:pt idx="231499">
                  <c:v>44635.875</c:v>
                </c:pt>
                <c:pt idx="231500">
                  <c:v>44635.878472222219</c:v>
                </c:pt>
                <c:pt idx="231501">
                  <c:v>44635.881944444445</c:v>
                </c:pt>
                <c:pt idx="231502">
                  <c:v>44635.885416666664</c:v>
                </c:pt>
                <c:pt idx="231503">
                  <c:v>44635.888888888891</c:v>
                </c:pt>
                <c:pt idx="231504">
                  <c:v>44635.892361111109</c:v>
                </c:pt>
                <c:pt idx="231505">
                  <c:v>44635.895833333336</c:v>
                </c:pt>
                <c:pt idx="231506">
                  <c:v>44635.899305555555</c:v>
                </c:pt>
                <c:pt idx="231507">
                  <c:v>44635.902777777781</c:v>
                </c:pt>
                <c:pt idx="231508">
                  <c:v>44635.90625</c:v>
                </c:pt>
                <c:pt idx="231509">
                  <c:v>44635.909722222219</c:v>
                </c:pt>
                <c:pt idx="231510">
                  <c:v>44635.913194444445</c:v>
                </c:pt>
                <c:pt idx="231511">
                  <c:v>44635.916666666664</c:v>
                </c:pt>
                <c:pt idx="231512">
                  <c:v>44635.920138888891</c:v>
                </c:pt>
                <c:pt idx="231513">
                  <c:v>44635.923611111109</c:v>
                </c:pt>
                <c:pt idx="231514">
                  <c:v>44635.927083333336</c:v>
                </c:pt>
                <c:pt idx="231515">
                  <c:v>44635.930555555555</c:v>
                </c:pt>
                <c:pt idx="231516">
                  <c:v>44635.934027777781</c:v>
                </c:pt>
                <c:pt idx="231517">
                  <c:v>44635.9375</c:v>
                </c:pt>
                <c:pt idx="231518">
                  <c:v>44635.940972222219</c:v>
                </c:pt>
                <c:pt idx="231519">
                  <c:v>44635.944444444445</c:v>
                </c:pt>
                <c:pt idx="231520">
                  <c:v>44635.947916666664</c:v>
                </c:pt>
                <c:pt idx="231521">
                  <c:v>44635.951388888891</c:v>
                </c:pt>
                <c:pt idx="231522">
                  <c:v>44635.954861111109</c:v>
                </c:pt>
                <c:pt idx="231523">
                  <c:v>44635.958333333336</c:v>
                </c:pt>
                <c:pt idx="231524">
                  <c:v>44635.961805555555</c:v>
                </c:pt>
                <c:pt idx="231525">
                  <c:v>44635.965277777781</c:v>
                </c:pt>
                <c:pt idx="231526">
                  <c:v>44635.96875</c:v>
                </c:pt>
                <c:pt idx="231527">
                  <c:v>44635.972222222219</c:v>
                </c:pt>
                <c:pt idx="231528">
                  <c:v>44635.975694444445</c:v>
                </c:pt>
                <c:pt idx="231529">
                  <c:v>44635.979166666664</c:v>
                </c:pt>
                <c:pt idx="231530">
                  <c:v>44635.982638888891</c:v>
                </c:pt>
                <c:pt idx="231531">
                  <c:v>44635.986111111109</c:v>
                </c:pt>
                <c:pt idx="231532">
                  <c:v>44635.989583333336</c:v>
                </c:pt>
                <c:pt idx="231533">
                  <c:v>44635.993055555555</c:v>
                </c:pt>
                <c:pt idx="231534">
                  <c:v>44635.996527777781</c:v>
                </c:pt>
                <c:pt idx="231535">
                  <c:v>44636</c:v>
                </c:pt>
                <c:pt idx="231536">
                  <c:v>44636.003472222219</c:v>
                </c:pt>
                <c:pt idx="231537">
                  <c:v>44636.006944444445</c:v>
                </c:pt>
                <c:pt idx="231538">
                  <c:v>44636.010416666664</c:v>
                </c:pt>
                <c:pt idx="231539">
                  <c:v>44636.013888888891</c:v>
                </c:pt>
                <c:pt idx="231540">
                  <c:v>44636.017361111109</c:v>
                </c:pt>
                <c:pt idx="231541">
                  <c:v>44636.020833333336</c:v>
                </c:pt>
                <c:pt idx="231542">
                  <c:v>44636.024305555555</c:v>
                </c:pt>
                <c:pt idx="231543">
                  <c:v>44636.027777777781</c:v>
                </c:pt>
                <c:pt idx="231544">
                  <c:v>44636.03125</c:v>
                </c:pt>
                <c:pt idx="231545">
                  <c:v>44636.034722222219</c:v>
                </c:pt>
                <c:pt idx="231546">
                  <c:v>44636.038194444445</c:v>
                </c:pt>
                <c:pt idx="231547">
                  <c:v>44636.041666666664</c:v>
                </c:pt>
                <c:pt idx="231548">
                  <c:v>44636.045138888891</c:v>
                </c:pt>
                <c:pt idx="231549">
                  <c:v>44636.048611111109</c:v>
                </c:pt>
                <c:pt idx="231550">
                  <c:v>44636.052083333336</c:v>
                </c:pt>
                <c:pt idx="231551">
                  <c:v>44636.055555555555</c:v>
                </c:pt>
                <c:pt idx="231552">
                  <c:v>44636.059027777781</c:v>
                </c:pt>
                <c:pt idx="231553">
                  <c:v>44636.0625</c:v>
                </c:pt>
                <c:pt idx="231554">
                  <c:v>44636.065972222219</c:v>
                </c:pt>
                <c:pt idx="231555">
                  <c:v>44636.069444444445</c:v>
                </c:pt>
                <c:pt idx="231556">
                  <c:v>44636.072916666664</c:v>
                </c:pt>
                <c:pt idx="231557">
                  <c:v>44636.076388888891</c:v>
                </c:pt>
                <c:pt idx="231558">
                  <c:v>44636.079861111109</c:v>
                </c:pt>
                <c:pt idx="231559">
                  <c:v>44636.083333333336</c:v>
                </c:pt>
                <c:pt idx="231560">
                  <c:v>44636.086805555555</c:v>
                </c:pt>
                <c:pt idx="231561">
                  <c:v>44636.090277777781</c:v>
                </c:pt>
                <c:pt idx="231562">
                  <c:v>44636.09375</c:v>
                </c:pt>
                <c:pt idx="231563">
                  <c:v>44636.097222222219</c:v>
                </c:pt>
                <c:pt idx="231564">
                  <c:v>44636.100694444445</c:v>
                </c:pt>
                <c:pt idx="231565">
                  <c:v>44636.104166666664</c:v>
                </c:pt>
                <c:pt idx="231566">
                  <c:v>44636.107638888891</c:v>
                </c:pt>
                <c:pt idx="231567">
                  <c:v>44636.111111111109</c:v>
                </c:pt>
                <c:pt idx="231568">
                  <c:v>44636.114583333336</c:v>
                </c:pt>
                <c:pt idx="231569">
                  <c:v>44636.118055555555</c:v>
                </c:pt>
                <c:pt idx="231570">
                  <c:v>44636.121527777781</c:v>
                </c:pt>
                <c:pt idx="231571">
                  <c:v>44636.125</c:v>
                </c:pt>
                <c:pt idx="231572">
                  <c:v>44636.128472222219</c:v>
                </c:pt>
                <c:pt idx="231573">
                  <c:v>44636.131944444445</c:v>
                </c:pt>
                <c:pt idx="231574">
                  <c:v>44636.135416666664</c:v>
                </c:pt>
                <c:pt idx="231575">
                  <c:v>44636.138888888891</c:v>
                </c:pt>
                <c:pt idx="231576">
                  <c:v>44636.142361111109</c:v>
                </c:pt>
                <c:pt idx="231577">
                  <c:v>44636.145833333336</c:v>
                </c:pt>
                <c:pt idx="231578">
                  <c:v>44636.149305555555</c:v>
                </c:pt>
                <c:pt idx="231579">
                  <c:v>44636.152777777781</c:v>
                </c:pt>
                <c:pt idx="231580">
                  <c:v>44636.15625</c:v>
                </c:pt>
                <c:pt idx="231581">
                  <c:v>44636.159722222219</c:v>
                </c:pt>
                <c:pt idx="231582">
                  <c:v>44636.163194444445</c:v>
                </c:pt>
                <c:pt idx="231583">
                  <c:v>44636.166666666664</c:v>
                </c:pt>
                <c:pt idx="231584">
                  <c:v>44636.170138888891</c:v>
                </c:pt>
                <c:pt idx="231585">
                  <c:v>44636.173611111109</c:v>
                </c:pt>
                <c:pt idx="231586">
                  <c:v>44636.177083333336</c:v>
                </c:pt>
                <c:pt idx="231587">
                  <c:v>44636.180555555555</c:v>
                </c:pt>
                <c:pt idx="231588">
                  <c:v>44636.184027777781</c:v>
                </c:pt>
                <c:pt idx="231589">
                  <c:v>44636.1875</c:v>
                </c:pt>
                <c:pt idx="231590">
                  <c:v>44636.190972222219</c:v>
                </c:pt>
                <c:pt idx="231591">
                  <c:v>44636.194444444445</c:v>
                </c:pt>
                <c:pt idx="231592">
                  <c:v>44636.197916666664</c:v>
                </c:pt>
                <c:pt idx="231593">
                  <c:v>44636.201388888891</c:v>
                </c:pt>
                <c:pt idx="231594">
                  <c:v>44636.204861111109</c:v>
                </c:pt>
                <c:pt idx="231595">
                  <c:v>44636.208333333336</c:v>
                </c:pt>
                <c:pt idx="231596">
                  <c:v>44636.211805555555</c:v>
                </c:pt>
                <c:pt idx="231597">
                  <c:v>44636.215277777781</c:v>
                </c:pt>
                <c:pt idx="231598">
                  <c:v>44636.21875</c:v>
                </c:pt>
                <c:pt idx="231599">
                  <c:v>44636.222222222219</c:v>
                </c:pt>
                <c:pt idx="231600">
                  <c:v>44636.225694444445</c:v>
                </c:pt>
                <c:pt idx="231601">
                  <c:v>44636.229166666664</c:v>
                </c:pt>
                <c:pt idx="231602">
                  <c:v>44636.232638888891</c:v>
                </c:pt>
                <c:pt idx="231603">
                  <c:v>44636.236111111109</c:v>
                </c:pt>
                <c:pt idx="231604">
                  <c:v>44636.239583333336</c:v>
                </c:pt>
                <c:pt idx="231605">
                  <c:v>44636.243055555555</c:v>
                </c:pt>
                <c:pt idx="231606">
                  <c:v>44636.246527777781</c:v>
                </c:pt>
                <c:pt idx="231607">
                  <c:v>44636.25</c:v>
                </c:pt>
                <c:pt idx="231608">
                  <c:v>44636.253472222219</c:v>
                </c:pt>
                <c:pt idx="231609">
                  <c:v>44636.256944444445</c:v>
                </c:pt>
                <c:pt idx="231610">
                  <c:v>44636.260416666664</c:v>
                </c:pt>
                <c:pt idx="231611">
                  <c:v>44636.263888888891</c:v>
                </c:pt>
                <c:pt idx="231612">
                  <c:v>44636.267361111109</c:v>
                </c:pt>
                <c:pt idx="231613">
                  <c:v>44636.270833333336</c:v>
                </c:pt>
                <c:pt idx="231614">
                  <c:v>44636.274305555555</c:v>
                </c:pt>
                <c:pt idx="231615">
                  <c:v>44636.277777777781</c:v>
                </c:pt>
                <c:pt idx="231616">
                  <c:v>44636.28125</c:v>
                </c:pt>
                <c:pt idx="231617">
                  <c:v>44636.284722222219</c:v>
                </c:pt>
                <c:pt idx="231618">
                  <c:v>44636.288194444445</c:v>
                </c:pt>
                <c:pt idx="231619">
                  <c:v>44636.291666666664</c:v>
                </c:pt>
                <c:pt idx="231620">
                  <c:v>44636.295138888891</c:v>
                </c:pt>
                <c:pt idx="231621">
                  <c:v>44636.298611111109</c:v>
                </c:pt>
                <c:pt idx="231622">
                  <c:v>44636.302083333336</c:v>
                </c:pt>
                <c:pt idx="231623">
                  <c:v>44636.305555555555</c:v>
                </c:pt>
                <c:pt idx="231624">
                  <c:v>44636.309027777781</c:v>
                </c:pt>
                <c:pt idx="231625">
                  <c:v>44636.3125</c:v>
                </c:pt>
                <c:pt idx="231626">
                  <c:v>44636.315972222219</c:v>
                </c:pt>
                <c:pt idx="231627">
                  <c:v>44636.319444444445</c:v>
                </c:pt>
                <c:pt idx="231628">
                  <c:v>44636.322916666664</c:v>
                </c:pt>
                <c:pt idx="231629">
                  <c:v>44636.326388888891</c:v>
                </c:pt>
                <c:pt idx="231630">
                  <c:v>44636.329861111109</c:v>
                </c:pt>
                <c:pt idx="231631">
                  <c:v>44636.333333333336</c:v>
                </c:pt>
                <c:pt idx="231632">
                  <c:v>44636.336805555555</c:v>
                </c:pt>
                <c:pt idx="231633">
                  <c:v>44636.340277777781</c:v>
                </c:pt>
                <c:pt idx="231634">
                  <c:v>44636.34375</c:v>
                </c:pt>
                <c:pt idx="231635">
                  <c:v>44636.347222222219</c:v>
                </c:pt>
                <c:pt idx="231636">
                  <c:v>44636.350694444445</c:v>
                </c:pt>
                <c:pt idx="231637">
                  <c:v>44636.354166666664</c:v>
                </c:pt>
                <c:pt idx="231638">
                  <c:v>44636.357638888891</c:v>
                </c:pt>
                <c:pt idx="231639">
                  <c:v>44636.361111111109</c:v>
                </c:pt>
                <c:pt idx="231640">
                  <c:v>44636.364583333336</c:v>
                </c:pt>
                <c:pt idx="231641">
                  <c:v>44636.368055555555</c:v>
                </c:pt>
                <c:pt idx="231642">
                  <c:v>44636.371527777781</c:v>
                </c:pt>
                <c:pt idx="231643">
                  <c:v>44636.375</c:v>
                </c:pt>
                <c:pt idx="231644">
                  <c:v>44636.378472222219</c:v>
                </c:pt>
                <c:pt idx="231645">
                  <c:v>44636.381944444445</c:v>
                </c:pt>
                <c:pt idx="231646">
                  <c:v>44636.385416666664</c:v>
                </c:pt>
                <c:pt idx="231647">
                  <c:v>44636.388888888891</c:v>
                </c:pt>
                <c:pt idx="231648">
                  <c:v>44636.392361111109</c:v>
                </c:pt>
                <c:pt idx="231649">
                  <c:v>44636.395833333336</c:v>
                </c:pt>
                <c:pt idx="231650">
                  <c:v>44636.399305555555</c:v>
                </c:pt>
                <c:pt idx="231651">
                  <c:v>44636.402777777781</c:v>
                </c:pt>
                <c:pt idx="231652">
                  <c:v>44636.40625</c:v>
                </c:pt>
                <c:pt idx="231653">
                  <c:v>44636.409722222219</c:v>
                </c:pt>
                <c:pt idx="231654">
                  <c:v>44636.413194444445</c:v>
                </c:pt>
                <c:pt idx="231655">
                  <c:v>44636.416666666664</c:v>
                </c:pt>
                <c:pt idx="231656">
                  <c:v>44636.420138888891</c:v>
                </c:pt>
                <c:pt idx="231657">
                  <c:v>44636.423611111109</c:v>
                </c:pt>
                <c:pt idx="231658">
                  <c:v>44636.427083333336</c:v>
                </c:pt>
                <c:pt idx="231659">
                  <c:v>44636.430555555555</c:v>
                </c:pt>
                <c:pt idx="231660">
                  <c:v>44636.434027777781</c:v>
                </c:pt>
                <c:pt idx="231661">
                  <c:v>44636.4375</c:v>
                </c:pt>
                <c:pt idx="231662">
                  <c:v>44636.440972222219</c:v>
                </c:pt>
                <c:pt idx="231663">
                  <c:v>44636.444444444445</c:v>
                </c:pt>
                <c:pt idx="231664">
                  <c:v>44636.447916666664</c:v>
                </c:pt>
                <c:pt idx="231665">
                  <c:v>44636.451388888891</c:v>
                </c:pt>
                <c:pt idx="231666">
                  <c:v>44636.454861111109</c:v>
                </c:pt>
                <c:pt idx="231667">
                  <c:v>44636.458333333336</c:v>
                </c:pt>
                <c:pt idx="231668">
                  <c:v>44636.461805555555</c:v>
                </c:pt>
                <c:pt idx="231669">
                  <c:v>44636.465277777781</c:v>
                </c:pt>
                <c:pt idx="231670">
                  <c:v>44636.46875</c:v>
                </c:pt>
                <c:pt idx="231671">
                  <c:v>44636.472222222219</c:v>
                </c:pt>
                <c:pt idx="231672">
                  <c:v>44636.475694444445</c:v>
                </c:pt>
                <c:pt idx="231673">
                  <c:v>44636.479166666664</c:v>
                </c:pt>
                <c:pt idx="231674">
                  <c:v>44636.482638888891</c:v>
                </c:pt>
                <c:pt idx="231675">
                  <c:v>44636.486111111109</c:v>
                </c:pt>
                <c:pt idx="231676">
                  <c:v>44636.489583333336</c:v>
                </c:pt>
                <c:pt idx="231677">
                  <c:v>44636.493055555555</c:v>
                </c:pt>
                <c:pt idx="231678">
                  <c:v>44636.496527777781</c:v>
                </c:pt>
                <c:pt idx="231679">
                  <c:v>44636.5</c:v>
                </c:pt>
                <c:pt idx="231680">
                  <c:v>44636.503472222219</c:v>
                </c:pt>
                <c:pt idx="231681">
                  <c:v>44636.506944444445</c:v>
                </c:pt>
                <c:pt idx="231682">
                  <c:v>44636.510416666664</c:v>
                </c:pt>
                <c:pt idx="231683">
                  <c:v>44636.513888888891</c:v>
                </c:pt>
                <c:pt idx="231684">
                  <c:v>44636.517361111109</c:v>
                </c:pt>
                <c:pt idx="231685">
                  <c:v>44636.520833333336</c:v>
                </c:pt>
                <c:pt idx="231686">
                  <c:v>44636.524305555555</c:v>
                </c:pt>
                <c:pt idx="231687">
                  <c:v>44636.527777777781</c:v>
                </c:pt>
                <c:pt idx="231688">
                  <c:v>44636.53125</c:v>
                </c:pt>
                <c:pt idx="231689">
                  <c:v>44636.534722222219</c:v>
                </c:pt>
                <c:pt idx="231690">
                  <c:v>44636.538194444445</c:v>
                </c:pt>
                <c:pt idx="231691">
                  <c:v>44636.541666666664</c:v>
                </c:pt>
                <c:pt idx="231692">
                  <c:v>44636.545138888891</c:v>
                </c:pt>
                <c:pt idx="231693">
                  <c:v>44636.548611111109</c:v>
                </c:pt>
                <c:pt idx="231694">
                  <c:v>44636.552083333336</c:v>
                </c:pt>
                <c:pt idx="231695">
                  <c:v>44636.555555555555</c:v>
                </c:pt>
                <c:pt idx="231696">
                  <c:v>44636.559027777781</c:v>
                </c:pt>
                <c:pt idx="231697">
                  <c:v>44636.5625</c:v>
                </c:pt>
                <c:pt idx="231698">
                  <c:v>44636.565972222219</c:v>
                </c:pt>
                <c:pt idx="231699">
                  <c:v>44636.569444444445</c:v>
                </c:pt>
                <c:pt idx="231700">
                  <c:v>44636.572916666664</c:v>
                </c:pt>
                <c:pt idx="231701">
                  <c:v>44636.576388888891</c:v>
                </c:pt>
                <c:pt idx="231702">
                  <c:v>44636.579861111109</c:v>
                </c:pt>
                <c:pt idx="231703">
                  <c:v>44636.583333333336</c:v>
                </c:pt>
                <c:pt idx="231704">
                  <c:v>44636.586805555555</c:v>
                </c:pt>
                <c:pt idx="231705">
                  <c:v>44636.590277777781</c:v>
                </c:pt>
                <c:pt idx="231706">
                  <c:v>44636.59375</c:v>
                </c:pt>
                <c:pt idx="231707">
                  <c:v>44636.597222222219</c:v>
                </c:pt>
                <c:pt idx="231708">
                  <c:v>44636.600694444445</c:v>
                </c:pt>
                <c:pt idx="231709">
                  <c:v>44636.604166666664</c:v>
                </c:pt>
                <c:pt idx="231710">
                  <c:v>44636.607638888891</c:v>
                </c:pt>
                <c:pt idx="231711">
                  <c:v>44636.611111111109</c:v>
                </c:pt>
                <c:pt idx="231712">
                  <c:v>44636.614583333336</c:v>
                </c:pt>
                <c:pt idx="231713">
                  <c:v>44636.618055555555</c:v>
                </c:pt>
                <c:pt idx="231714">
                  <c:v>44636.621527777781</c:v>
                </c:pt>
                <c:pt idx="231715">
                  <c:v>44636.625</c:v>
                </c:pt>
                <c:pt idx="231716">
                  <c:v>44636.628472222219</c:v>
                </c:pt>
                <c:pt idx="231717">
                  <c:v>44636.631944444445</c:v>
                </c:pt>
                <c:pt idx="231718">
                  <c:v>44636.635416666664</c:v>
                </c:pt>
                <c:pt idx="231719">
                  <c:v>44636.638888888891</c:v>
                </c:pt>
                <c:pt idx="231720">
                  <c:v>44636.642361111109</c:v>
                </c:pt>
                <c:pt idx="231721">
                  <c:v>44636.645833333336</c:v>
                </c:pt>
                <c:pt idx="231722">
                  <c:v>44636.649305555555</c:v>
                </c:pt>
                <c:pt idx="231723">
                  <c:v>44636.652777777781</c:v>
                </c:pt>
                <c:pt idx="231724">
                  <c:v>44636.65625</c:v>
                </c:pt>
                <c:pt idx="231725">
                  <c:v>44636.659722222219</c:v>
                </c:pt>
                <c:pt idx="231726">
                  <c:v>44636.663194444445</c:v>
                </c:pt>
                <c:pt idx="231727">
                  <c:v>44636.666666666664</c:v>
                </c:pt>
                <c:pt idx="231728">
                  <c:v>44636.670138888891</c:v>
                </c:pt>
                <c:pt idx="231729">
                  <c:v>44636.673611111109</c:v>
                </c:pt>
                <c:pt idx="231730">
                  <c:v>44636.677083333336</c:v>
                </c:pt>
                <c:pt idx="231731">
                  <c:v>44636.680555555555</c:v>
                </c:pt>
                <c:pt idx="231732">
                  <c:v>44636.684027777781</c:v>
                </c:pt>
                <c:pt idx="231733">
                  <c:v>44636.6875</c:v>
                </c:pt>
                <c:pt idx="231734">
                  <c:v>44636.690972222219</c:v>
                </c:pt>
                <c:pt idx="231735">
                  <c:v>44636.694444444445</c:v>
                </c:pt>
                <c:pt idx="231736">
                  <c:v>44636.697916666664</c:v>
                </c:pt>
                <c:pt idx="231737">
                  <c:v>44636.701388888891</c:v>
                </c:pt>
                <c:pt idx="231738">
                  <c:v>44636.704861111109</c:v>
                </c:pt>
                <c:pt idx="231739">
                  <c:v>44636.708333333336</c:v>
                </c:pt>
                <c:pt idx="231740">
                  <c:v>44636.711805555555</c:v>
                </c:pt>
                <c:pt idx="231741">
                  <c:v>44636.715277777781</c:v>
                </c:pt>
                <c:pt idx="231742">
                  <c:v>44636.71875</c:v>
                </c:pt>
                <c:pt idx="231743">
                  <c:v>44636.722222222219</c:v>
                </c:pt>
                <c:pt idx="231744">
                  <c:v>44636.725694444445</c:v>
                </c:pt>
                <c:pt idx="231745">
                  <c:v>44636.729166666664</c:v>
                </c:pt>
                <c:pt idx="231746">
                  <c:v>44636.732638888891</c:v>
                </c:pt>
                <c:pt idx="231747">
                  <c:v>44636.736111111109</c:v>
                </c:pt>
                <c:pt idx="231748">
                  <c:v>44636.739583333336</c:v>
                </c:pt>
                <c:pt idx="231749">
                  <c:v>44636.743055555555</c:v>
                </c:pt>
                <c:pt idx="231750">
                  <c:v>44636.746527777781</c:v>
                </c:pt>
                <c:pt idx="231751">
                  <c:v>44636.75</c:v>
                </c:pt>
                <c:pt idx="231752">
                  <c:v>44636.753472222219</c:v>
                </c:pt>
                <c:pt idx="231753">
                  <c:v>44636.756944444445</c:v>
                </c:pt>
                <c:pt idx="231754">
                  <c:v>44636.760416666664</c:v>
                </c:pt>
                <c:pt idx="231755">
                  <c:v>44636.763888888891</c:v>
                </c:pt>
                <c:pt idx="231756">
                  <c:v>44636.767361111109</c:v>
                </c:pt>
                <c:pt idx="231757">
                  <c:v>44636.770833333336</c:v>
                </c:pt>
                <c:pt idx="231758">
                  <c:v>44636.774305555555</c:v>
                </c:pt>
                <c:pt idx="231759">
                  <c:v>44636.777777777781</c:v>
                </c:pt>
                <c:pt idx="231760">
                  <c:v>44636.78125</c:v>
                </c:pt>
                <c:pt idx="231761">
                  <c:v>44636.784722222219</c:v>
                </c:pt>
                <c:pt idx="231762">
                  <c:v>44636.788194444445</c:v>
                </c:pt>
                <c:pt idx="231763">
                  <c:v>44636.791666666664</c:v>
                </c:pt>
                <c:pt idx="231764">
                  <c:v>44636.795138888891</c:v>
                </c:pt>
                <c:pt idx="231765">
                  <c:v>44636.798611111109</c:v>
                </c:pt>
                <c:pt idx="231766">
                  <c:v>44636.802083333336</c:v>
                </c:pt>
                <c:pt idx="231767">
                  <c:v>44636.805555555555</c:v>
                </c:pt>
                <c:pt idx="231768">
                  <c:v>44636.809027777781</c:v>
                </c:pt>
                <c:pt idx="231769">
                  <c:v>44636.8125</c:v>
                </c:pt>
                <c:pt idx="231770">
                  <c:v>44636.815972222219</c:v>
                </c:pt>
                <c:pt idx="231771">
                  <c:v>44636.819444444445</c:v>
                </c:pt>
                <c:pt idx="231772">
                  <c:v>44636.822916666664</c:v>
                </c:pt>
                <c:pt idx="231773">
                  <c:v>44636.826388888891</c:v>
                </c:pt>
                <c:pt idx="231774">
                  <c:v>44636.829861111109</c:v>
                </c:pt>
                <c:pt idx="231775">
                  <c:v>44636.833333333336</c:v>
                </c:pt>
                <c:pt idx="231776">
                  <c:v>44636.836805555555</c:v>
                </c:pt>
                <c:pt idx="231777">
                  <c:v>44636.840277777781</c:v>
                </c:pt>
                <c:pt idx="231778">
                  <c:v>44636.84375</c:v>
                </c:pt>
                <c:pt idx="231779">
                  <c:v>44636.847222222219</c:v>
                </c:pt>
                <c:pt idx="231780">
                  <c:v>44636.850694444445</c:v>
                </c:pt>
                <c:pt idx="231781">
                  <c:v>44636.854166666664</c:v>
                </c:pt>
                <c:pt idx="231782">
                  <c:v>44636.857638888891</c:v>
                </c:pt>
                <c:pt idx="231783">
                  <c:v>44636.861111111109</c:v>
                </c:pt>
                <c:pt idx="231784">
                  <c:v>44636.864583333336</c:v>
                </c:pt>
                <c:pt idx="231785">
                  <c:v>44636.868055555555</c:v>
                </c:pt>
                <c:pt idx="231786">
                  <c:v>44636.871527777781</c:v>
                </c:pt>
                <c:pt idx="231787">
                  <c:v>44636.875</c:v>
                </c:pt>
                <c:pt idx="231788">
                  <c:v>44636.878472222219</c:v>
                </c:pt>
                <c:pt idx="231789">
                  <c:v>44636.881944444445</c:v>
                </c:pt>
                <c:pt idx="231790">
                  <c:v>44636.885416666664</c:v>
                </c:pt>
                <c:pt idx="231791">
                  <c:v>44636.888888888891</c:v>
                </c:pt>
                <c:pt idx="231792">
                  <c:v>44636.892361111109</c:v>
                </c:pt>
                <c:pt idx="231793">
                  <c:v>44636.895833333336</c:v>
                </c:pt>
                <c:pt idx="231794">
                  <c:v>44636.899305555555</c:v>
                </c:pt>
                <c:pt idx="231795">
                  <c:v>44636.902777777781</c:v>
                </c:pt>
                <c:pt idx="231796">
                  <c:v>44636.90625</c:v>
                </c:pt>
                <c:pt idx="231797">
                  <c:v>44636.909722222219</c:v>
                </c:pt>
                <c:pt idx="231798">
                  <c:v>44636.913194444445</c:v>
                </c:pt>
                <c:pt idx="231799">
                  <c:v>44636.916666666664</c:v>
                </c:pt>
                <c:pt idx="231800">
                  <c:v>44636.920138888891</c:v>
                </c:pt>
                <c:pt idx="231801">
                  <c:v>44636.923611111109</c:v>
                </c:pt>
                <c:pt idx="231802">
                  <c:v>44636.927083333336</c:v>
                </c:pt>
                <c:pt idx="231803">
                  <c:v>44636.930555555555</c:v>
                </c:pt>
                <c:pt idx="231804">
                  <c:v>44636.934027777781</c:v>
                </c:pt>
                <c:pt idx="231805">
                  <c:v>44636.9375</c:v>
                </c:pt>
                <c:pt idx="231806">
                  <c:v>44636.940972222219</c:v>
                </c:pt>
                <c:pt idx="231807">
                  <c:v>44636.944444444445</c:v>
                </c:pt>
                <c:pt idx="231808">
                  <c:v>44636.947916666664</c:v>
                </c:pt>
                <c:pt idx="231809">
                  <c:v>44636.951388888891</c:v>
                </c:pt>
                <c:pt idx="231810">
                  <c:v>44636.954861111109</c:v>
                </c:pt>
                <c:pt idx="231811">
                  <c:v>44636.958333333336</c:v>
                </c:pt>
                <c:pt idx="231812">
                  <c:v>44636.961805555555</c:v>
                </c:pt>
                <c:pt idx="231813">
                  <c:v>44636.965277777781</c:v>
                </c:pt>
                <c:pt idx="231814">
                  <c:v>44636.96875</c:v>
                </c:pt>
                <c:pt idx="231815">
                  <c:v>44636.972222222219</c:v>
                </c:pt>
                <c:pt idx="231816">
                  <c:v>44636.975694444445</c:v>
                </c:pt>
                <c:pt idx="231817">
                  <c:v>44636.979166666664</c:v>
                </c:pt>
                <c:pt idx="231818">
                  <c:v>44636.982638888891</c:v>
                </c:pt>
                <c:pt idx="231819">
                  <c:v>44636.986111111109</c:v>
                </c:pt>
                <c:pt idx="231820">
                  <c:v>44636.989583333336</c:v>
                </c:pt>
                <c:pt idx="231821">
                  <c:v>44636.993055555555</c:v>
                </c:pt>
                <c:pt idx="231822">
                  <c:v>44636.996527777781</c:v>
                </c:pt>
                <c:pt idx="231823">
                  <c:v>44637</c:v>
                </c:pt>
                <c:pt idx="231824">
                  <c:v>44637.003472222219</c:v>
                </c:pt>
                <c:pt idx="231825">
                  <c:v>44637.006944444445</c:v>
                </c:pt>
                <c:pt idx="231826">
                  <c:v>44637.010416666664</c:v>
                </c:pt>
                <c:pt idx="231827">
                  <c:v>44637.013888888891</c:v>
                </c:pt>
                <c:pt idx="231828">
                  <c:v>44637.017361111109</c:v>
                </c:pt>
                <c:pt idx="231829">
                  <c:v>44637.020833333336</c:v>
                </c:pt>
                <c:pt idx="231830">
                  <c:v>44637.024305555555</c:v>
                </c:pt>
                <c:pt idx="231831">
                  <c:v>44637.027777777781</c:v>
                </c:pt>
                <c:pt idx="231832">
                  <c:v>44637.03125</c:v>
                </c:pt>
                <c:pt idx="231833">
                  <c:v>44637.034722222219</c:v>
                </c:pt>
                <c:pt idx="231834">
                  <c:v>44637.038194444445</c:v>
                </c:pt>
                <c:pt idx="231835">
                  <c:v>44637.041666666664</c:v>
                </c:pt>
                <c:pt idx="231836">
                  <c:v>44637.045138888891</c:v>
                </c:pt>
                <c:pt idx="231837">
                  <c:v>44637.048611111109</c:v>
                </c:pt>
                <c:pt idx="231838">
                  <c:v>44637.052083333336</c:v>
                </c:pt>
                <c:pt idx="231839">
                  <c:v>44637.055555555555</c:v>
                </c:pt>
                <c:pt idx="231840">
                  <c:v>44637.059027777781</c:v>
                </c:pt>
                <c:pt idx="231841">
                  <c:v>44637.0625</c:v>
                </c:pt>
                <c:pt idx="231842">
                  <c:v>44637.065972222219</c:v>
                </c:pt>
                <c:pt idx="231843">
                  <c:v>44637.069444444445</c:v>
                </c:pt>
                <c:pt idx="231844">
                  <c:v>44637.072916666664</c:v>
                </c:pt>
                <c:pt idx="231845">
                  <c:v>44637.076388888891</c:v>
                </c:pt>
                <c:pt idx="231846">
                  <c:v>44637.079861111109</c:v>
                </c:pt>
                <c:pt idx="231847">
                  <c:v>44637.083333333336</c:v>
                </c:pt>
                <c:pt idx="231848">
                  <c:v>44637.086805555555</c:v>
                </c:pt>
                <c:pt idx="231849">
                  <c:v>44637.090277777781</c:v>
                </c:pt>
                <c:pt idx="231850">
                  <c:v>44637.09375</c:v>
                </c:pt>
                <c:pt idx="231851">
                  <c:v>44637.097222222219</c:v>
                </c:pt>
                <c:pt idx="231852">
                  <c:v>44637.100694444445</c:v>
                </c:pt>
                <c:pt idx="231853">
                  <c:v>44637.104166666664</c:v>
                </c:pt>
                <c:pt idx="231854">
                  <c:v>44637.107638888891</c:v>
                </c:pt>
                <c:pt idx="231855">
                  <c:v>44637.111111111109</c:v>
                </c:pt>
                <c:pt idx="231856">
                  <c:v>44637.114583333336</c:v>
                </c:pt>
                <c:pt idx="231857">
                  <c:v>44637.118055555555</c:v>
                </c:pt>
                <c:pt idx="231858">
                  <c:v>44637.121527777781</c:v>
                </c:pt>
                <c:pt idx="231859">
                  <c:v>44637.125</c:v>
                </c:pt>
                <c:pt idx="231860">
                  <c:v>44637.128472222219</c:v>
                </c:pt>
                <c:pt idx="231861">
                  <c:v>44637.131944444445</c:v>
                </c:pt>
                <c:pt idx="231862">
                  <c:v>44637.135416666664</c:v>
                </c:pt>
                <c:pt idx="231863">
                  <c:v>44637.138888888891</c:v>
                </c:pt>
                <c:pt idx="231864">
                  <c:v>44637.142361111109</c:v>
                </c:pt>
                <c:pt idx="231865">
                  <c:v>44637.145833333336</c:v>
                </c:pt>
                <c:pt idx="231866">
                  <c:v>44637.149305555555</c:v>
                </c:pt>
                <c:pt idx="231867">
                  <c:v>44637.152777777781</c:v>
                </c:pt>
                <c:pt idx="231868">
                  <c:v>44637.15625</c:v>
                </c:pt>
                <c:pt idx="231869">
                  <c:v>44637.159722222219</c:v>
                </c:pt>
                <c:pt idx="231870">
                  <c:v>44637.163194444445</c:v>
                </c:pt>
                <c:pt idx="231871">
                  <c:v>44637.166666666664</c:v>
                </c:pt>
                <c:pt idx="231872">
                  <c:v>44637.170138888891</c:v>
                </c:pt>
                <c:pt idx="231873">
                  <c:v>44637.173611111109</c:v>
                </c:pt>
                <c:pt idx="231874">
                  <c:v>44637.177083333336</c:v>
                </c:pt>
                <c:pt idx="231875">
                  <c:v>44637.180555555555</c:v>
                </c:pt>
                <c:pt idx="231876">
                  <c:v>44637.184027777781</c:v>
                </c:pt>
                <c:pt idx="231877">
                  <c:v>44637.1875</c:v>
                </c:pt>
                <c:pt idx="231878">
                  <c:v>44637.190972222219</c:v>
                </c:pt>
                <c:pt idx="231879">
                  <c:v>44637.194444444445</c:v>
                </c:pt>
                <c:pt idx="231880">
                  <c:v>44637.197916666664</c:v>
                </c:pt>
                <c:pt idx="231881">
                  <c:v>44637.201388888891</c:v>
                </c:pt>
                <c:pt idx="231882">
                  <c:v>44637.204861111109</c:v>
                </c:pt>
                <c:pt idx="231883">
                  <c:v>44637.208333333336</c:v>
                </c:pt>
                <c:pt idx="231884">
                  <c:v>44637.211805555555</c:v>
                </c:pt>
                <c:pt idx="231885">
                  <c:v>44637.215277777781</c:v>
                </c:pt>
                <c:pt idx="231886">
                  <c:v>44637.21875</c:v>
                </c:pt>
                <c:pt idx="231887">
                  <c:v>44637.222222222219</c:v>
                </c:pt>
                <c:pt idx="231888">
                  <c:v>44637.225694444445</c:v>
                </c:pt>
                <c:pt idx="231889">
                  <c:v>44637.229166666664</c:v>
                </c:pt>
                <c:pt idx="231890">
                  <c:v>44637.232638888891</c:v>
                </c:pt>
                <c:pt idx="231891">
                  <c:v>44637.236111111109</c:v>
                </c:pt>
                <c:pt idx="231892">
                  <c:v>44637.239583333336</c:v>
                </c:pt>
                <c:pt idx="231893">
                  <c:v>44637.243055555555</c:v>
                </c:pt>
                <c:pt idx="231894">
                  <c:v>44637.246527777781</c:v>
                </c:pt>
                <c:pt idx="231895">
                  <c:v>44637.25</c:v>
                </c:pt>
                <c:pt idx="231896">
                  <c:v>44637.253472222219</c:v>
                </c:pt>
                <c:pt idx="231897">
                  <c:v>44637.256944444445</c:v>
                </c:pt>
                <c:pt idx="231898">
                  <c:v>44637.260416666664</c:v>
                </c:pt>
                <c:pt idx="231899">
                  <c:v>44637.263888888891</c:v>
                </c:pt>
                <c:pt idx="231900">
                  <c:v>44637.267361111109</c:v>
                </c:pt>
                <c:pt idx="231901">
                  <c:v>44637.270833333336</c:v>
                </c:pt>
                <c:pt idx="231902">
                  <c:v>44637.274305555555</c:v>
                </c:pt>
                <c:pt idx="231903">
                  <c:v>44637.277777777781</c:v>
                </c:pt>
                <c:pt idx="231904">
                  <c:v>44637.28125</c:v>
                </c:pt>
                <c:pt idx="231905">
                  <c:v>44637.284722222219</c:v>
                </c:pt>
                <c:pt idx="231906">
                  <c:v>44637.288194444445</c:v>
                </c:pt>
                <c:pt idx="231907">
                  <c:v>44637.291666666664</c:v>
                </c:pt>
                <c:pt idx="231908">
                  <c:v>44637.295138888891</c:v>
                </c:pt>
                <c:pt idx="231909">
                  <c:v>44637.298611111109</c:v>
                </c:pt>
                <c:pt idx="231910">
                  <c:v>44637.302083333336</c:v>
                </c:pt>
                <c:pt idx="231911">
                  <c:v>44637.305555555555</c:v>
                </c:pt>
                <c:pt idx="231912">
                  <c:v>44637.309027777781</c:v>
                </c:pt>
                <c:pt idx="231913">
                  <c:v>44637.3125</c:v>
                </c:pt>
                <c:pt idx="231914">
                  <c:v>44637.315972222219</c:v>
                </c:pt>
                <c:pt idx="231915">
                  <c:v>44637.319444444445</c:v>
                </c:pt>
                <c:pt idx="231916">
                  <c:v>44637.322916666664</c:v>
                </c:pt>
                <c:pt idx="231917">
                  <c:v>44637.326388888891</c:v>
                </c:pt>
                <c:pt idx="231918">
                  <c:v>44637.329861111109</c:v>
                </c:pt>
                <c:pt idx="231919">
                  <c:v>44637.333333333336</c:v>
                </c:pt>
                <c:pt idx="231920">
                  <c:v>44637.336805555555</c:v>
                </c:pt>
                <c:pt idx="231921">
                  <c:v>44637.340277777781</c:v>
                </c:pt>
                <c:pt idx="231922">
                  <c:v>44637.34375</c:v>
                </c:pt>
                <c:pt idx="231923">
                  <c:v>44637.347222222219</c:v>
                </c:pt>
                <c:pt idx="231924">
                  <c:v>44637.350694444445</c:v>
                </c:pt>
                <c:pt idx="231925">
                  <c:v>44637.354166666664</c:v>
                </c:pt>
                <c:pt idx="231926">
                  <c:v>44637.357638888891</c:v>
                </c:pt>
                <c:pt idx="231927">
                  <c:v>44637.361111111109</c:v>
                </c:pt>
                <c:pt idx="231928">
                  <c:v>44637.364583333336</c:v>
                </c:pt>
                <c:pt idx="231929">
                  <c:v>44637.368055555555</c:v>
                </c:pt>
                <c:pt idx="231930">
                  <c:v>44637.371527777781</c:v>
                </c:pt>
                <c:pt idx="231931">
                  <c:v>44637.375</c:v>
                </c:pt>
                <c:pt idx="231932">
                  <c:v>44637.378472222219</c:v>
                </c:pt>
                <c:pt idx="231933">
                  <c:v>44637.381944444445</c:v>
                </c:pt>
                <c:pt idx="231934">
                  <c:v>44637.385416666664</c:v>
                </c:pt>
                <c:pt idx="231935">
                  <c:v>44637.388888888891</c:v>
                </c:pt>
                <c:pt idx="231936">
                  <c:v>44637.392361111109</c:v>
                </c:pt>
                <c:pt idx="231937">
                  <c:v>44637.395833333336</c:v>
                </c:pt>
                <c:pt idx="231938">
                  <c:v>44637.399305555555</c:v>
                </c:pt>
                <c:pt idx="231939">
                  <c:v>44637.402777777781</c:v>
                </c:pt>
                <c:pt idx="231940">
                  <c:v>44637.40625</c:v>
                </c:pt>
                <c:pt idx="231941">
                  <c:v>44637.409722222219</c:v>
                </c:pt>
                <c:pt idx="231942">
                  <c:v>44637.413194444445</c:v>
                </c:pt>
                <c:pt idx="231943">
                  <c:v>44637.416666666664</c:v>
                </c:pt>
                <c:pt idx="231944">
                  <c:v>44637.420138888891</c:v>
                </c:pt>
                <c:pt idx="231945">
                  <c:v>44637.423611111109</c:v>
                </c:pt>
                <c:pt idx="231946">
                  <c:v>44637.427083333336</c:v>
                </c:pt>
                <c:pt idx="231947">
                  <c:v>44637.430555555555</c:v>
                </c:pt>
                <c:pt idx="231948">
                  <c:v>44637.434027777781</c:v>
                </c:pt>
                <c:pt idx="231949">
                  <c:v>44637.4375</c:v>
                </c:pt>
                <c:pt idx="231950">
                  <c:v>44637.440972222219</c:v>
                </c:pt>
                <c:pt idx="231951">
                  <c:v>44637.444444444445</c:v>
                </c:pt>
                <c:pt idx="231952">
                  <c:v>44637.447916666664</c:v>
                </c:pt>
                <c:pt idx="231953">
                  <c:v>44637.451388888891</c:v>
                </c:pt>
                <c:pt idx="231954">
                  <c:v>44637.454861111109</c:v>
                </c:pt>
                <c:pt idx="231955">
                  <c:v>44637.458333333336</c:v>
                </c:pt>
                <c:pt idx="231956">
                  <c:v>44637.461805555555</c:v>
                </c:pt>
                <c:pt idx="231957">
                  <c:v>44637.465277777781</c:v>
                </c:pt>
                <c:pt idx="231958">
                  <c:v>44637.46875</c:v>
                </c:pt>
                <c:pt idx="231959">
                  <c:v>44637.472222222219</c:v>
                </c:pt>
                <c:pt idx="231960">
                  <c:v>44637.475694444445</c:v>
                </c:pt>
                <c:pt idx="231961">
                  <c:v>44637.479166666664</c:v>
                </c:pt>
                <c:pt idx="231962">
                  <c:v>44637.482638888891</c:v>
                </c:pt>
                <c:pt idx="231963">
                  <c:v>44637.486111111109</c:v>
                </c:pt>
                <c:pt idx="231964">
                  <c:v>44637.489583333336</c:v>
                </c:pt>
                <c:pt idx="231965">
                  <c:v>44637.493055555555</c:v>
                </c:pt>
                <c:pt idx="231966">
                  <c:v>44637.496527777781</c:v>
                </c:pt>
                <c:pt idx="231967">
                  <c:v>44637.5</c:v>
                </c:pt>
                <c:pt idx="231968">
                  <c:v>44637.503472222219</c:v>
                </c:pt>
                <c:pt idx="231969">
                  <c:v>44637.506944444445</c:v>
                </c:pt>
                <c:pt idx="231970">
                  <c:v>44637.510416666664</c:v>
                </c:pt>
                <c:pt idx="231971">
                  <c:v>44637.513888888891</c:v>
                </c:pt>
                <c:pt idx="231972">
                  <c:v>44637.517361111109</c:v>
                </c:pt>
                <c:pt idx="231973">
                  <c:v>44637.520833333336</c:v>
                </c:pt>
                <c:pt idx="231974">
                  <c:v>44637.524305555555</c:v>
                </c:pt>
                <c:pt idx="231975">
                  <c:v>44637.527777777781</c:v>
                </c:pt>
                <c:pt idx="231976">
                  <c:v>44637.53125</c:v>
                </c:pt>
                <c:pt idx="231977">
                  <c:v>44637.534722222219</c:v>
                </c:pt>
                <c:pt idx="231978">
                  <c:v>44637.538194444445</c:v>
                </c:pt>
                <c:pt idx="231979">
                  <c:v>44637.541666666664</c:v>
                </c:pt>
                <c:pt idx="231980">
                  <c:v>44637.545138888891</c:v>
                </c:pt>
                <c:pt idx="231981">
                  <c:v>44637.548611111109</c:v>
                </c:pt>
                <c:pt idx="231982">
                  <c:v>44637.552083333336</c:v>
                </c:pt>
                <c:pt idx="231983">
                  <c:v>44637.555555555555</c:v>
                </c:pt>
                <c:pt idx="231984">
                  <c:v>44637.559027777781</c:v>
                </c:pt>
                <c:pt idx="231985">
                  <c:v>44637.5625</c:v>
                </c:pt>
                <c:pt idx="231986">
                  <c:v>44637.565972222219</c:v>
                </c:pt>
                <c:pt idx="231987">
                  <c:v>44637.569444444445</c:v>
                </c:pt>
                <c:pt idx="231988">
                  <c:v>44637.572916666664</c:v>
                </c:pt>
                <c:pt idx="231989">
                  <c:v>44637.576388888891</c:v>
                </c:pt>
                <c:pt idx="231990">
                  <c:v>44637.579861111109</c:v>
                </c:pt>
                <c:pt idx="231991">
                  <c:v>44637.583333333336</c:v>
                </c:pt>
                <c:pt idx="231992">
                  <c:v>44637.586805555555</c:v>
                </c:pt>
                <c:pt idx="231993">
                  <c:v>44637.590277777781</c:v>
                </c:pt>
                <c:pt idx="231994">
                  <c:v>44637.59375</c:v>
                </c:pt>
                <c:pt idx="231995">
                  <c:v>44637.597222222219</c:v>
                </c:pt>
                <c:pt idx="231996">
                  <c:v>44637.600694444445</c:v>
                </c:pt>
                <c:pt idx="231997">
                  <c:v>44637.604166666664</c:v>
                </c:pt>
                <c:pt idx="231998">
                  <c:v>44637.607638888891</c:v>
                </c:pt>
                <c:pt idx="231999">
                  <c:v>44637.611111111109</c:v>
                </c:pt>
                <c:pt idx="232000">
                  <c:v>44637.614583333336</c:v>
                </c:pt>
                <c:pt idx="232001">
                  <c:v>44637.618055555555</c:v>
                </c:pt>
                <c:pt idx="232002">
                  <c:v>44637.621527777781</c:v>
                </c:pt>
                <c:pt idx="232003">
                  <c:v>44637.625</c:v>
                </c:pt>
                <c:pt idx="232004">
                  <c:v>44637.628472222219</c:v>
                </c:pt>
                <c:pt idx="232005">
                  <c:v>44637.631944444445</c:v>
                </c:pt>
                <c:pt idx="232006">
                  <c:v>44637.635416666664</c:v>
                </c:pt>
                <c:pt idx="232007">
                  <c:v>44637.638888888891</c:v>
                </c:pt>
                <c:pt idx="232008">
                  <c:v>44637.642361111109</c:v>
                </c:pt>
                <c:pt idx="232009">
                  <c:v>44637.645833333336</c:v>
                </c:pt>
                <c:pt idx="232010">
                  <c:v>44637.649305555555</c:v>
                </c:pt>
                <c:pt idx="232011">
                  <c:v>44637.652777777781</c:v>
                </c:pt>
                <c:pt idx="232012">
                  <c:v>44637.65625</c:v>
                </c:pt>
                <c:pt idx="232013">
                  <c:v>44637.659722222219</c:v>
                </c:pt>
                <c:pt idx="232014">
                  <c:v>44637.663194444445</c:v>
                </c:pt>
                <c:pt idx="232015">
                  <c:v>44637.666666666664</c:v>
                </c:pt>
                <c:pt idx="232016">
                  <c:v>44637.670138888891</c:v>
                </c:pt>
                <c:pt idx="232017">
                  <c:v>44637.673611111109</c:v>
                </c:pt>
                <c:pt idx="232018">
                  <c:v>44637.677083333336</c:v>
                </c:pt>
                <c:pt idx="232019">
                  <c:v>44637.680555555555</c:v>
                </c:pt>
                <c:pt idx="232020">
                  <c:v>44637.684027777781</c:v>
                </c:pt>
                <c:pt idx="232021">
                  <c:v>44637.6875</c:v>
                </c:pt>
                <c:pt idx="232022">
                  <c:v>44637.690972222219</c:v>
                </c:pt>
                <c:pt idx="232023">
                  <c:v>44637.694444444445</c:v>
                </c:pt>
                <c:pt idx="232024">
                  <c:v>44637.697916666664</c:v>
                </c:pt>
                <c:pt idx="232025">
                  <c:v>44637.701388888891</c:v>
                </c:pt>
                <c:pt idx="232026">
                  <c:v>44637.704861111109</c:v>
                </c:pt>
                <c:pt idx="232027">
                  <c:v>44637.708333333336</c:v>
                </c:pt>
                <c:pt idx="232028">
                  <c:v>44637.711805555555</c:v>
                </c:pt>
                <c:pt idx="232029">
                  <c:v>44637.715277777781</c:v>
                </c:pt>
                <c:pt idx="232030">
                  <c:v>44637.71875</c:v>
                </c:pt>
                <c:pt idx="232031">
                  <c:v>44637.722222222219</c:v>
                </c:pt>
                <c:pt idx="232032">
                  <c:v>44637.725694444445</c:v>
                </c:pt>
                <c:pt idx="232033">
                  <c:v>44637.729166666664</c:v>
                </c:pt>
                <c:pt idx="232034">
                  <c:v>44637.732638888891</c:v>
                </c:pt>
                <c:pt idx="232035">
                  <c:v>44637.736111111109</c:v>
                </c:pt>
                <c:pt idx="232036">
                  <c:v>44637.739583333336</c:v>
                </c:pt>
                <c:pt idx="232037">
                  <c:v>44637.743055555555</c:v>
                </c:pt>
                <c:pt idx="232038">
                  <c:v>44637.746527777781</c:v>
                </c:pt>
                <c:pt idx="232039">
                  <c:v>44637.75</c:v>
                </c:pt>
                <c:pt idx="232040">
                  <c:v>44637.753472222219</c:v>
                </c:pt>
                <c:pt idx="232041">
                  <c:v>44637.756944444445</c:v>
                </c:pt>
                <c:pt idx="232042">
                  <c:v>44637.760416666664</c:v>
                </c:pt>
                <c:pt idx="232043">
                  <c:v>44637.763888888891</c:v>
                </c:pt>
                <c:pt idx="232044">
                  <c:v>44637.767361111109</c:v>
                </c:pt>
                <c:pt idx="232045">
                  <c:v>44637.770833333336</c:v>
                </c:pt>
                <c:pt idx="232046">
                  <c:v>44637.774305555555</c:v>
                </c:pt>
                <c:pt idx="232047">
                  <c:v>44637.777777777781</c:v>
                </c:pt>
                <c:pt idx="232048">
                  <c:v>44637.78125</c:v>
                </c:pt>
                <c:pt idx="232049">
                  <c:v>44637.784722222219</c:v>
                </c:pt>
                <c:pt idx="232050">
                  <c:v>44637.788194444445</c:v>
                </c:pt>
                <c:pt idx="232051">
                  <c:v>44637.791666666664</c:v>
                </c:pt>
                <c:pt idx="232052">
                  <c:v>44637.795138888891</c:v>
                </c:pt>
                <c:pt idx="232053">
                  <c:v>44637.798611111109</c:v>
                </c:pt>
                <c:pt idx="232054">
                  <c:v>44637.802083333336</c:v>
                </c:pt>
                <c:pt idx="232055">
                  <c:v>44637.805555555555</c:v>
                </c:pt>
                <c:pt idx="232056">
                  <c:v>44637.809027777781</c:v>
                </c:pt>
                <c:pt idx="232057">
                  <c:v>44637.8125</c:v>
                </c:pt>
                <c:pt idx="232058">
                  <c:v>44637.815972222219</c:v>
                </c:pt>
                <c:pt idx="232059">
                  <c:v>44637.819444444445</c:v>
                </c:pt>
                <c:pt idx="232060">
                  <c:v>44637.822916666664</c:v>
                </c:pt>
                <c:pt idx="232061">
                  <c:v>44637.826388888891</c:v>
                </c:pt>
                <c:pt idx="232062">
                  <c:v>44637.829861111109</c:v>
                </c:pt>
                <c:pt idx="232063">
                  <c:v>44637.833333333336</c:v>
                </c:pt>
                <c:pt idx="232064">
                  <c:v>44637.836805555555</c:v>
                </c:pt>
                <c:pt idx="232065">
                  <c:v>44637.840277777781</c:v>
                </c:pt>
                <c:pt idx="232066">
                  <c:v>44637.84375</c:v>
                </c:pt>
                <c:pt idx="232067">
                  <c:v>44637.847222222219</c:v>
                </c:pt>
                <c:pt idx="232068">
                  <c:v>44637.850694444445</c:v>
                </c:pt>
                <c:pt idx="232069">
                  <c:v>44637.854166666664</c:v>
                </c:pt>
                <c:pt idx="232070">
                  <c:v>44637.857638888891</c:v>
                </c:pt>
                <c:pt idx="232071">
                  <c:v>44637.861111111109</c:v>
                </c:pt>
                <c:pt idx="232072">
                  <c:v>44637.864583333336</c:v>
                </c:pt>
                <c:pt idx="232073">
                  <c:v>44637.868055555555</c:v>
                </c:pt>
                <c:pt idx="232074">
                  <c:v>44637.871527777781</c:v>
                </c:pt>
                <c:pt idx="232075">
                  <c:v>44637.875</c:v>
                </c:pt>
                <c:pt idx="232076">
                  <c:v>44637.878472222219</c:v>
                </c:pt>
                <c:pt idx="232077">
                  <c:v>44637.881944444445</c:v>
                </c:pt>
                <c:pt idx="232078">
                  <c:v>44637.885416666664</c:v>
                </c:pt>
                <c:pt idx="232079">
                  <c:v>44637.888888888891</c:v>
                </c:pt>
                <c:pt idx="232080">
                  <c:v>44637.892361111109</c:v>
                </c:pt>
                <c:pt idx="232081">
                  <c:v>44637.895833333336</c:v>
                </c:pt>
                <c:pt idx="232082">
                  <c:v>44637.899305555555</c:v>
                </c:pt>
                <c:pt idx="232083">
                  <c:v>44637.902777777781</c:v>
                </c:pt>
                <c:pt idx="232084">
                  <c:v>44637.90625</c:v>
                </c:pt>
                <c:pt idx="232085">
                  <c:v>44637.909722222219</c:v>
                </c:pt>
                <c:pt idx="232086">
                  <c:v>44637.913194444445</c:v>
                </c:pt>
                <c:pt idx="232087">
                  <c:v>44637.916666666664</c:v>
                </c:pt>
                <c:pt idx="232088">
                  <c:v>44637.920138888891</c:v>
                </c:pt>
                <c:pt idx="232089">
                  <c:v>44637.923611111109</c:v>
                </c:pt>
                <c:pt idx="232090">
                  <c:v>44637.927083333336</c:v>
                </c:pt>
                <c:pt idx="232091">
                  <c:v>44637.930555555555</c:v>
                </c:pt>
                <c:pt idx="232092">
                  <c:v>44637.934027777781</c:v>
                </c:pt>
                <c:pt idx="232093">
                  <c:v>44637.9375</c:v>
                </c:pt>
                <c:pt idx="232094">
                  <c:v>44637.940972222219</c:v>
                </c:pt>
                <c:pt idx="232095">
                  <c:v>44637.944444444445</c:v>
                </c:pt>
                <c:pt idx="232096">
                  <c:v>44637.947916666664</c:v>
                </c:pt>
                <c:pt idx="232097">
                  <c:v>44637.951388888891</c:v>
                </c:pt>
                <c:pt idx="232098">
                  <c:v>44637.954861111109</c:v>
                </c:pt>
                <c:pt idx="232099">
                  <c:v>44637.958333333336</c:v>
                </c:pt>
                <c:pt idx="232100">
                  <c:v>44637.961805555555</c:v>
                </c:pt>
                <c:pt idx="232101">
                  <c:v>44637.965277777781</c:v>
                </c:pt>
                <c:pt idx="232102">
                  <c:v>44637.96875</c:v>
                </c:pt>
                <c:pt idx="232103">
                  <c:v>44637.972222222219</c:v>
                </c:pt>
                <c:pt idx="232104">
                  <c:v>44637.975694444445</c:v>
                </c:pt>
                <c:pt idx="232105">
                  <c:v>44637.979166666664</c:v>
                </c:pt>
                <c:pt idx="232106">
                  <c:v>44637.982638888891</c:v>
                </c:pt>
                <c:pt idx="232107">
                  <c:v>44637.986111111109</c:v>
                </c:pt>
                <c:pt idx="232108">
                  <c:v>44637.989583333336</c:v>
                </c:pt>
                <c:pt idx="232109">
                  <c:v>44637.993055555555</c:v>
                </c:pt>
                <c:pt idx="232110">
                  <c:v>44637.996527777781</c:v>
                </c:pt>
                <c:pt idx="232111">
                  <c:v>44638</c:v>
                </c:pt>
                <c:pt idx="232112">
                  <c:v>44638.003472222219</c:v>
                </c:pt>
                <c:pt idx="232113">
                  <c:v>44638.006944444445</c:v>
                </c:pt>
                <c:pt idx="232114">
                  <c:v>44638.010416666664</c:v>
                </c:pt>
                <c:pt idx="232115">
                  <c:v>44638.013888888891</c:v>
                </c:pt>
                <c:pt idx="232116">
                  <c:v>44638.017361111109</c:v>
                </c:pt>
                <c:pt idx="232117">
                  <c:v>44638.020833333336</c:v>
                </c:pt>
                <c:pt idx="232118">
                  <c:v>44638.024305555555</c:v>
                </c:pt>
                <c:pt idx="232119">
                  <c:v>44638.027777777781</c:v>
                </c:pt>
                <c:pt idx="232120">
                  <c:v>44638.03125</c:v>
                </c:pt>
                <c:pt idx="232121">
                  <c:v>44638.034722222219</c:v>
                </c:pt>
                <c:pt idx="232122">
                  <c:v>44638.038194444445</c:v>
                </c:pt>
                <c:pt idx="232123">
                  <c:v>44638.041666666664</c:v>
                </c:pt>
                <c:pt idx="232124">
                  <c:v>44638.045138888891</c:v>
                </c:pt>
                <c:pt idx="232125">
                  <c:v>44638.048611111109</c:v>
                </c:pt>
                <c:pt idx="232126">
                  <c:v>44638.052083333336</c:v>
                </c:pt>
                <c:pt idx="232127">
                  <c:v>44638.055555555555</c:v>
                </c:pt>
                <c:pt idx="232128">
                  <c:v>44638.059027777781</c:v>
                </c:pt>
                <c:pt idx="232129">
                  <c:v>44638.0625</c:v>
                </c:pt>
                <c:pt idx="232130">
                  <c:v>44638.065972222219</c:v>
                </c:pt>
                <c:pt idx="232131">
                  <c:v>44638.069444444445</c:v>
                </c:pt>
                <c:pt idx="232132">
                  <c:v>44638.072916666664</c:v>
                </c:pt>
                <c:pt idx="232133">
                  <c:v>44638.076388888891</c:v>
                </c:pt>
                <c:pt idx="232134">
                  <c:v>44638.079861111109</c:v>
                </c:pt>
                <c:pt idx="232135">
                  <c:v>44638.083333333336</c:v>
                </c:pt>
                <c:pt idx="232136">
                  <c:v>44638.086805555555</c:v>
                </c:pt>
                <c:pt idx="232137">
                  <c:v>44638.090277777781</c:v>
                </c:pt>
                <c:pt idx="232138">
                  <c:v>44638.09375</c:v>
                </c:pt>
                <c:pt idx="232139">
                  <c:v>44638.097222222219</c:v>
                </c:pt>
                <c:pt idx="232140">
                  <c:v>44638.100694444445</c:v>
                </c:pt>
                <c:pt idx="232141">
                  <c:v>44638.104166666664</c:v>
                </c:pt>
                <c:pt idx="232142">
                  <c:v>44638.107638888891</c:v>
                </c:pt>
                <c:pt idx="232143">
                  <c:v>44638.111111111109</c:v>
                </c:pt>
                <c:pt idx="232144">
                  <c:v>44638.114583333336</c:v>
                </c:pt>
                <c:pt idx="232145">
                  <c:v>44638.118055555555</c:v>
                </c:pt>
                <c:pt idx="232146">
                  <c:v>44638.121527777781</c:v>
                </c:pt>
                <c:pt idx="232147">
                  <c:v>44638.125</c:v>
                </c:pt>
                <c:pt idx="232148">
                  <c:v>44638.128472222219</c:v>
                </c:pt>
                <c:pt idx="232149">
                  <c:v>44638.131944444445</c:v>
                </c:pt>
                <c:pt idx="232150">
                  <c:v>44638.135416666664</c:v>
                </c:pt>
                <c:pt idx="232151">
                  <c:v>44638.138888888891</c:v>
                </c:pt>
                <c:pt idx="232152">
                  <c:v>44638.142361111109</c:v>
                </c:pt>
                <c:pt idx="232153">
                  <c:v>44638.145833333336</c:v>
                </c:pt>
                <c:pt idx="232154">
                  <c:v>44638.149305555555</c:v>
                </c:pt>
                <c:pt idx="232155">
                  <c:v>44638.152777777781</c:v>
                </c:pt>
                <c:pt idx="232156">
                  <c:v>44638.15625</c:v>
                </c:pt>
                <c:pt idx="232157">
                  <c:v>44638.159722222219</c:v>
                </c:pt>
                <c:pt idx="232158">
                  <c:v>44638.163194444445</c:v>
                </c:pt>
                <c:pt idx="232159">
                  <c:v>44638.166666666664</c:v>
                </c:pt>
                <c:pt idx="232160">
                  <c:v>44638.170138888891</c:v>
                </c:pt>
                <c:pt idx="232161">
                  <c:v>44638.173611111109</c:v>
                </c:pt>
                <c:pt idx="232162">
                  <c:v>44638.177083333336</c:v>
                </c:pt>
                <c:pt idx="232163">
                  <c:v>44638.180555555555</c:v>
                </c:pt>
                <c:pt idx="232164">
                  <c:v>44638.184027777781</c:v>
                </c:pt>
                <c:pt idx="232165">
                  <c:v>44638.1875</c:v>
                </c:pt>
                <c:pt idx="232166">
                  <c:v>44638.190972222219</c:v>
                </c:pt>
                <c:pt idx="232167">
                  <c:v>44638.194444444445</c:v>
                </c:pt>
                <c:pt idx="232168">
                  <c:v>44638.197916666664</c:v>
                </c:pt>
                <c:pt idx="232169">
                  <c:v>44638.201388888891</c:v>
                </c:pt>
                <c:pt idx="232170">
                  <c:v>44638.204861111109</c:v>
                </c:pt>
                <c:pt idx="232171">
                  <c:v>44638.208333333336</c:v>
                </c:pt>
                <c:pt idx="232172">
                  <c:v>44638.211805555555</c:v>
                </c:pt>
                <c:pt idx="232173">
                  <c:v>44638.215277777781</c:v>
                </c:pt>
                <c:pt idx="232174">
                  <c:v>44638.21875</c:v>
                </c:pt>
                <c:pt idx="232175">
                  <c:v>44638.222222222219</c:v>
                </c:pt>
                <c:pt idx="232176">
                  <c:v>44638.225694444445</c:v>
                </c:pt>
                <c:pt idx="232177">
                  <c:v>44638.229166666664</c:v>
                </c:pt>
                <c:pt idx="232178">
                  <c:v>44638.232638888891</c:v>
                </c:pt>
                <c:pt idx="232179">
                  <c:v>44638.236111111109</c:v>
                </c:pt>
                <c:pt idx="232180">
                  <c:v>44638.239583333336</c:v>
                </c:pt>
                <c:pt idx="232181">
                  <c:v>44638.243055555555</c:v>
                </c:pt>
                <c:pt idx="232182">
                  <c:v>44638.246527777781</c:v>
                </c:pt>
                <c:pt idx="232183">
                  <c:v>44638.25</c:v>
                </c:pt>
                <c:pt idx="232184">
                  <c:v>44638.253472222219</c:v>
                </c:pt>
                <c:pt idx="232185">
                  <c:v>44638.256944444445</c:v>
                </c:pt>
                <c:pt idx="232186">
                  <c:v>44638.260416666664</c:v>
                </c:pt>
                <c:pt idx="232187">
                  <c:v>44638.263888888891</c:v>
                </c:pt>
                <c:pt idx="232188">
                  <c:v>44638.267361111109</c:v>
                </c:pt>
                <c:pt idx="232189">
                  <c:v>44638.270833333336</c:v>
                </c:pt>
                <c:pt idx="232190">
                  <c:v>44638.274305555555</c:v>
                </c:pt>
                <c:pt idx="232191">
                  <c:v>44638.277777777781</c:v>
                </c:pt>
                <c:pt idx="232192">
                  <c:v>44638.28125</c:v>
                </c:pt>
                <c:pt idx="232193">
                  <c:v>44638.284722222219</c:v>
                </c:pt>
                <c:pt idx="232194">
                  <c:v>44638.288194444445</c:v>
                </c:pt>
                <c:pt idx="232195">
                  <c:v>44638.291666666664</c:v>
                </c:pt>
                <c:pt idx="232196">
                  <c:v>44638.295138888891</c:v>
                </c:pt>
                <c:pt idx="232197">
                  <c:v>44638.298611111109</c:v>
                </c:pt>
                <c:pt idx="232198">
                  <c:v>44638.302083333336</c:v>
                </c:pt>
                <c:pt idx="232199">
                  <c:v>44638.305555555555</c:v>
                </c:pt>
                <c:pt idx="232200">
                  <c:v>44638.309027777781</c:v>
                </c:pt>
                <c:pt idx="232201">
                  <c:v>44638.3125</c:v>
                </c:pt>
                <c:pt idx="232202">
                  <c:v>44638.315972222219</c:v>
                </c:pt>
                <c:pt idx="232203">
                  <c:v>44638.319444444445</c:v>
                </c:pt>
                <c:pt idx="232204">
                  <c:v>44638.322916666664</c:v>
                </c:pt>
                <c:pt idx="232205">
                  <c:v>44638.326388888891</c:v>
                </c:pt>
                <c:pt idx="232206">
                  <c:v>44638.329861111109</c:v>
                </c:pt>
                <c:pt idx="232207">
                  <c:v>44638.333333333336</c:v>
                </c:pt>
                <c:pt idx="232208">
                  <c:v>44638.336805555555</c:v>
                </c:pt>
                <c:pt idx="232209">
                  <c:v>44638.340277777781</c:v>
                </c:pt>
                <c:pt idx="232210">
                  <c:v>44638.34375</c:v>
                </c:pt>
                <c:pt idx="232211">
                  <c:v>44638.347222222219</c:v>
                </c:pt>
                <c:pt idx="232212">
                  <c:v>44638.350694444445</c:v>
                </c:pt>
                <c:pt idx="232213">
                  <c:v>44638.354166666664</c:v>
                </c:pt>
                <c:pt idx="232214">
                  <c:v>44638.357638888891</c:v>
                </c:pt>
                <c:pt idx="232215">
                  <c:v>44638.361111111109</c:v>
                </c:pt>
                <c:pt idx="232216">
                  <c:v>44638.364583333336</c:v>
                </c:pt>
                <c:pt idx="232217">
                  <c:v>44638.368055555555</c:v>
                </c:pt>
                <c:pt idx="232218">
                  <c:v>44638.371527777781</c:v>
                </c:pt>
                <c:pt idx="232219">
                  <c:v>44638.375</c:v>
                </c:pt>
                <c:pt idx="232220">
                  <c:v>44638.378472222219</c:v>
                </c:pt>
                <c:pt idx="232221">
                  <c:v>44638.381944444445</c:v>
                </c:pt>
                <c:pt idx="232222">
                  <c:v>44638.385416666664</c:v>
                </c:pt>
                <c:pt idx="232223">
                  <c:v>44638.388888888891</c:v>
                </c:pt>
                <c:pt idx="232224">
                  <c:v>44638.392361111109</c:v>
                </c:pt>
                <c:pt idx="232225">
                  <c:v>44638.395833333336</c:v>
                </c:pt>
                <c:pt idx="232226">
                  <c:v>44638.399305555555</c:v>
                </c:pt>
                <c:pt idx="232227">
                  <c:v>44638.402777777781</c:v>
                </c:pt>
                <c:pt idx="232228">
                  <c:v>44638.40625</c:v>
                </c:pt>
                <c:pt idx="232229">
                  <c:v>44638.409722222219</c:v>
                </c:pt>
                <c:pt idx="232230">
                  <c:v>44638.413194444445</c:v>
                </c:pt>
                <c:pt idx="232231">
                  <c:v>44638.416666666664</c:v>
                </c:pt>
                <c:pt idx="232232">
                  <c:v>44638.420138888891</c:v>
                </c:pt>
                <c:pt idx="232233">
                  <c:v>44638.423611111109</c:v>
                </c:pt>
                <c:pt idx="232234">
                  <c:v>44638.427083333336</c:v>
                </c:pt>
                <c:pt idx="232235">
                  <c:v>44638.430555555555</c:v>
                </c:pt>
                <c:pt idx="232236">
                  <c:v>44638.434027777781</c:v>
                </c:pt>
                <c:pt idx="232237">
                  <c:v>44638.4375</c:v>
                </c:pt>
                <c:pt idx="232238">
                  <c:v>44638.440972222219</c:v>
                </c:pt>
                <c:pt idx="232239">
                  <c:v>44638.444444444445</c:v>
                </c:pt>
                <c:pt idx="232240">
                  <c:v>44638.447916666664</c:v>
                </c:pt>
                <c:pt idx="232241">
                  <c:v>44638.451388888891</c:v>
                </c:pt>
                <c:pt idx="232242">
                  <c:v>44638.454861111109</c:v>
                </c:pt>
                <c:pt idx="232243">
                  <c:v>44638.458333333336</c:v>
                </c:pt>
                <c:pt idx="232244">
                  <c:v>44638.461805555555</c:v>
                </c:pt>
                <c:pt idx="232245">
                  <c:v>44638.465277777781</c:v>
                </c:pt>
                <c:pt idx="232246">
                  <c:v>44638.46875</c:v>
                </c:pt>
                <c:pt idx="232247">
                  <c:v>44638.472222222219</c:v>
                </c:pt>
                <c:pt idx="232248">
                  <c:v>44638.475694444445</c:v>
                </c:pt>
                <c:pt idx="232249">
                  <c:v>44638.479166666664</c:v>
                </c:pt>
                <c:pt idx="232250">
                  <c:v>44638.482638888891</c:v>
                </c:pt>
                <c:pt idx="232251">
                  <c:v>44638.486111111109</c:v>
                </c:pt>
                <c:pt idx="232252">
                  <c:v>44638.489583333336</c:v>
                </c:pt>
                <c:pt idx="232253">
                  <c:v>44638.493055555555</c:v>
                </c:pt>
                <c:pt idx="232254">
                  <c:v>44638.496527777781</c:v>
                </c:pt>
                <c:pt idx="232255">
                  <c:v>44638.5</c:v>
                </c:pt>
                <c:pt idx="232256">
                  <c:v>44638.503472222219</c:v>
                </c:pt>
                <c:pt idx="232257">
                  <c:v>44638.506944444445</c:v>
                </c:pt>
                <c:pt idx="232258">
                  <c:v>44638.510416666664</c:v>
                </c:pt>
                <c:pt idx="232259">
                  <c:v>44638.513888888891</c:v>
                </c:pt>
                <c:pt idx="232260">
                  <c:v>44638.517361111109</c:v>
                </c:pt>
                <c:pt idx="232261">
                  <c:v>44638.520833333336</c:v>
                </c:pt>
                <c:pt idx="232262">
                  <c:v>44638.524305555555</c:v>
                </c:pt>
                <c:pt idx="232263">
                  <c:v>44638.527777777781</c:v>
                </c:pt>
                <c:pt idx="232264">
                  <c:v>44638.53125</c:v>
                </c:pt>
                <c:pt idx="232265">
                  <c:v>44638.534722222219</c:v>
                </c:pt>
                <c:pt idx="232266">
                  <c:v>44638.538194444445</c:v>
                </c:pt>
                <c:pt idx="232267">
                  <c:v>44638.541666666664</c:v>
                </c:pt>
                <c:pt idx="232268">
                  <c:v>44638.545138888891</c:v>
                </c:pt>
                <c:pt idx="232269">
                  <c:v>44638.548611111109</c:v>
                </c:pt>
                <c:pt idx="232270">
                  <c:v>44638.552083333336</c:v>
                </c:pt>
                <c:pt idx="232271">
                  <c:v>44638.555555555555</c:v>
                </c:pt>
                <c:pt idx="232272">
                  <c:v>44638.559027777781</c:v>
                </c:pt>
                <c:pt idx="232273">
                  <c:v>44638.5625</c:v>
                </c:pt>
                <c:pt idx="232274">
                  <c:v>44638.565972222219</c:v>
                </c:pt>
                <c:pt idx="232275">
                  <c:v>44638.569444444445</c:v>
                </c:pt>
                <c:pt idx="232276">
                  <c:v>44638.572916666664</c:v>
                </c:pt>
                <c:pt idx="232277">
                  <c:v>44638.576388888891</c:v>
                </c:pt>
                <c:pt idx="232278">
                  <c:v>44638.579861111109</c:v>
                </c:pt>
                <c:pt idx="232279">
                  <c:v>44638.583333333336</c:v>
                </c:pt>
                <c:pt idx="232280">
                  <c:v>44638.586805555555</c:v>
                </c:pt>
                <c:pt idx="232281">
                  <c:v>44638.590277777781</c:v>
                </c:pt>
                <c:pt idx="232282">
                  <c:v>44638.59375</c:v>
                </c:pt>
                <c:pt idx="232283">
                  <c:v>44638.597222222219</c:v>
                </c:pt>
                <c:pt idx="232284">
                  <c:v>44638.600694444445</c:v>
                </c:pt>
                <c:pt idx="232285">
                  <c:v>44638.604166666664</c:v>
                </c:pt>
                <c:pt idx="232286">
                  <c:v>44638.607638888891</c:v>
                </c:pt>
                <c:pt idx="232287">
                  <c:v>44638.611111111109</c:v>
                </c:pt>
                <c:pt idx="232288">
                  <c:v>44638.614583333336</c:v>
                </c:pt>
                <c:pt idx="232289">
                  <c:v>44638.618055555555</c:v>
                </c:pt>
                <c:pt idx="232290">
                  <c:v>44638.621527777781</c:v>
                </c:pt>
                <c:pt idx="232291">
                  <c:v>44638.625</c:v>
                </c:pt>
                <c:pt idx="232292">
                  <c:v>44638.628472222219</c:v>
                </c:pt>
                <c:pt idx="232293">
                  <c:v>44638.631944444445</c:v>
                </c:pt>
                <c:pt idx="232294">
                  <c:v>44638.635416666664</c:v>
                </c:pt>
                <c:pt idx="232295">
                  <c:v>44638.638888888891</c:v>
                </c:pt>
                <c:pt idx="232296">
                  <c:v>44638.642361111109</c:v>
                </c:pt>
                <c:pt idx="232297">
                  <c:v>44638.645833333336</c:v>
                </c:pt>
                <c:pt idx="232298">
                  <c:v>44638.649305555555</c:v>
                </c:pt>
                <c:pt idx="232299">
                  <c:v>44638.652777777781</c:v>
                </c:pt>
                <c:pt idx="232300">
                  <c:v>44638.65625</c:v>
                </c:pt>
                <c:pt idx="232301">
                  <c:v>44638.659722222219</c:v>
                </c:pt>
                <c:pt idx="232302">
                  <c:v>44638.663194444445</c:v>
                </c:pt>
                <c:pt idx="232303">
                  <c:v>44638.666666666664</c:v>
                </c:pt>
                <c:pt idx="232304">
                  <c:v>44638.670138888891</c:v>
                </c:pt>
                <c:pt idx="232305">
                  <c:v>44638.673611111109</c:v>
                </c:pt>
                <c:pt idx="232306">
                  <c:v>44638.677083333336</c:v>
                </c:pt>
                <c:pt idx="232307">
                  <c:v>44638.680555555555</c:v>
                </c:pt>
                <c:pt idx="232308">
                  <c:v>44638.684027777781</c:v>
                </c:pt>
                <c:pt idx="232309">
                  <c:v>44638.6875</c:v>
                </c:pt>
                <c:pt idx="232310">
                  <c:v>44638.690972222219</c:v>
                </c:pt>
                <c:pt idx="232311">
                  <c:v>44638.694444444445</c:v>
                </c:pt>
                <c:pt idx="232312">
                  <c:v>44638.697916666664</c:v>
                </c:pt>
                <c:pt idx="232313">
                  <c:v>44638.701388888891</c:v>
                </c:pt>
                <c:pt idx="232314">
                  <c:v>44638.704861111109</c:v>
                </c:pt>
                <c:pt idx="232315">
                  <c:v>44638.708333333336</c:v>
                </c:pt>
                <c:pt idx="232316">
                  <c:v>44638.711805555555</c:v>
                </c:pt>
                <c:pt idx="232317">
                  <c:v>44638.715277777781</c:v>
                </c:pt>
                <c:pt idx="232318">
                  <c:v>44638.71875</c:v>
                </c:pt>
                <c:pt idx="232319">
                  <c:v>44638.722222222219</c:v>
                </c:pt>
                <c:pt idx="232320">
                  <c:v>44638.725694444445</c:v>
                </c:pt>
                <c:pt idx="232321">
                  <c:v>44638.729166666664</c:v>
                </c:pt>
                <c:pt idx="232322">
                  <c:v>44638.732638888891</c:v>
                </c:pt>
                <c:pt idx="232323">
                  <c:v>44638.736111111109</c:v>
                </c:pt>
                <c:pt idx="232324">
                  <c:v>44638.739583333336</c:v>
                </c:pt>
                <c:pt idx="232325">
                  <c:v>44638.743055555555</c:v>
                </c:pt>
                <c:pt idx="232326">
                  <c:v>44638.746527777781</c:v>
                </c:pt>
                <c:pt idx="232327">
                  <c:v>44638.75</c:v>
                </c:pt>
                <c:pt idx="232328">
                  <c:v>44638.753472222219</c:v>
                </c:pt>
                <c:pt idx="232329">
                  <c:v>44638.756944444445</c:v>
                </c:pt>
                <c:pt idx="232330">
                  <c:v>44638.760416666664</c:v>
                </c:pt>
                <c:pt idx="232331">
                  <c:v>44638.763888888891</c:v>
                </c:pt>
                <c:pt idx="232332">
                  <c:v>44638.767361111109</c:v>
                </c:pt>
                <c:pt idx="232333">
                  <c:v>44638.770833333336</c:v>
                </c:pt>
                <c:pt idx="232334">
                  <c:v>44638.774305555555</c:v>
                </c:pt>
                <c:pt idx="232335">
                  <c:v>44638.777777777781</c:v>
                </c:pt>
                <c:pt idx="232336">
                  <c:v>44638.78125</c:v>
                </c:pt>
                <c:pt idx="232337">
                  <c:v>44638.784722222219</c:v>
                </c:pt>
                <c:pt idx="232338">
                  <c:v>44638.788194444445</c:v>
                </c:pt>
                <c:pt idx="232339">
                  <c:v>44638.791666666664</c:v>
                </c:pt>
                <c:pt idx="232340">
                  <c:v>44638.795138888891</c:v>
                </c:pt>
                <c:pt idx="232341">
                  <c:v>44638.798611111109</c:v>
                </c:pt>
                <c:pt idx="232342">
                  <c:v>44638.802083333336</c:v>
                </c:pt>
                <c:pt idx="232343">
                  <c:v>44638.805555555555</c:v>
                </c:pt>
                <c:pt idx="232344">
                  <c:v>44638.809027777781</c:v>
                </c:pt>
                <c:pt idx="232345">
                  <c:v>44638.8125</c:v>
                </c:pt>
                <c:pt idx="232346">
                  <c:v>44638.815972222219</c:v>
                </c:pt>
                <c:pt idx="232347">
                  <c:v>44638.819444444445</c:v>
                </c:pt>
                <c:pt idx="232348">
                  <c:v>44638.822916666664</c:v>
                </c:pt>
                <c:pt idx="232349">
                  <c:v>44638.826388888891</c:v>
                </c:pt>
                <c:pt idx="232350">
                  <c:v>44638.829861111109</c:v>
                </c:pt>
                <c:pt idx="232351">
                  <c:v>44638.833333333336</c:v>
                </c:pt>
                <c:pt idx="232352">
                  <c:v>44638.836805555555</c:v>
                </c:pt>
                <c:pt idx="232353">
                  <c:v>44638.840277777781</c:v>
                </c:pt>
                <c:pt idx="232354">
                  <c:v>44638.84375</c:v>
                </c:pt>
                <c:pt idx="232355">
                  <c:v>44638.847222222219</c:v>
                </c:pt>
                <c:pt idx="232356">
                  <c:v>44638.850694444445</c:v>
                </c:pt>
                <c:pt idx="232357">
                  <c:v>44638.854166666664</c:v>
                </c:pt>
                <c:pt idx="232358">
                  <c:v>44638.857638888891</c:v>
                </c:pt>
                <c:pt idx="232359">
                  <c:v>44638.861111111109</c:v>
                </c:pt>
                <c:pt idx="232360">
                  <c:v>44638.864583333336</c:v>
                </c:pt>
                <c:pt idx="232361">
                  <c:v>44638.868055555555</c:v>
                </c:pt>
                <c:pt idx="232362">
                  <c:v>44638.871527777781</c:v>
                </c:pt>
                <c:pt idx="232363">
                  <c:v>44638.875</c:v>
                </c:pt>
                <c:pt idx="232364">
                  <c:v>44638.878472222219</c:v>
                </c:pt>
                <c:pt idx="232365">
                  <c:v>44638.881944444445</c:v>
                </c:pt>
                <c:pt idx="232366">
                  <c:v>44638.885416666664</c:v>
                </c:pt>
                <c:pt idx="232367">
                  <c:v>44638.888888888891</c:v>
                </c:pt>
                <c:pt idx="232368">
                  <c:v>44638.892361111109</c:v>
                </c:pt>
                <c:pt idx="232369">
                  <c:v>44638.895833333336</c:v>
                </c:pt>
                <c:pt idx="232370">
                  <c:v>44638.899305555555</c:v>
                </c:pt>
                <c:pt idx="232371">
                  <c:v>44638.902777777781</c:v>
                </c:pt>
                <c:pt idx="232372">
                  <c:v>44638.90625</c:v>
                </c:pt>
                <c:pt idx="232373">
                  <c:v>44638.909722222219</c:v>
                </c:pt>
                <c:pt idx="232374">
                  <c:v>44638.913194444445</c:v>
                </c:pt>
                <c:pt idx="232375">
                  <c:v>44638.916666666664</c:v>
                </c:pt>
                <c:pt idx="232376">
                  <c:v>44638.920138888891</c:v>
                </c:pt>
                <c:pt idx="232377">
                  <c:v>44638.923611111109</c:v>
                </c:pt>
                <c:pt idx="232378">
                  <c:v>44638.927083333336</c:v>
                </c:pt>
                <c:pt idx="232379">
                  <c:v>44638.930555555555</c:v>
                </c:pt>
                <c:pt idx="232380">
                  <c:v>44638.934027777781</c:v>
                </c:pt>
                <c:pt idx="232381">
                  <c:v>44638.9375</c:v>
                </c:pt>
                <c:pt idx="232382">
                  <c:v>44638.940972222219</c:v>
                </c:pt>
                <c:pt idx="232383">
                  <c:v>44638.944444444445</c:v>
                </c:pt>
                <c:pt idx="232384">
                  <c:v>44638.947916666664</c:v>
                </c:pt>
                <c:pt idx="232385">
                  <c:v>44638.951388888891</c:v>
                </c:pt>
                <c:pt idx="232386">
                  <c:v>44638.954861111109</c:v>
                </c:pt>
                <c:pt idx="232387">
                  <c:v>44638.958333333336</c:v>
                </c:pt>
                <c:pt idx="232388">
                  <c:v>44638.961805555555</c:v>
                </c:pt>
                <c:pt idx="232389">
                  <c:v>44638.965277777781</c:v>
                </c:pt>
                <c:pt idx="232390">
                  <c:v>44638.96875</c:v>
                </c:pt>
                <c:pt idx="232391">
                  <c:v>44638.972222222219</c:v>
                </c:pt>
                <c:pt idx="232392">
                  <c:v>44638.975694444445</c:v>
                </c:pt>
                <c:pt idx="232393">
                  <c:v>44638.979166666664</c:v>
                </c:pt>
                <c:pt idx="232394">
                  <c:v>44638.982638888891</c:v>
                </c:pt>
                <c:pt idx="232395">
                  <c:v>44638.986111111109</c:v>
                </c:pt>
                <c:pt idx="232396">
                  <c:v>44638.989583333336</c:v>
                </c:pt>
                <c:pt idx="232397">
                  <c:v>44638.993055555555</c:v>
                </c:pt>
                <c:pt idx="232398">
                  <c:v>44638.996527777781</c:v>
                </c:pt>
                <c:pt idx="232399">
                  <c:v>44639</c:v>
                </c:pt>
                <c:pt idx="232400">
                  <c:v>44639.003472222219</c:v>
                </c:pt>
                <c:pt idx="232401">
                  <c:v>44639.006944444445</c:v>
                </c:pt>
                <c:pt idx="232402">
                  <c:v>44639.010416666664</c:v>
                </c:pt>
                <c:pt idx="232403">
                  <c:v>44639.013888888891</c:v>
                </c:pt>
                <c:pt idx="232404">
                  <c:v>44639.017361111109</c:v>
                </c:pt>
                <c:pt idx="232405">
                  <c:v>44639.020833333336</c:v>
                </c:pt>
                <c:pt idx="232406">
                  <c:v>44639.024305555555</c:v>
                </c:pt>
                <c:pt idx="232407">
                  <c:v>44639.027777777781</c:v>
                </c:pt>
                <c:pt idx="232408">
                  <c:v>44639.03125</c:v>
                </c:pt>
                <c:pt idx="232409">
                  <c:v>44639.034722222219</c:v>
                </c:pt>
                <c:pt idx="232410">
                  <c:v>44639.038194444445</c:v>
                </c:pt>
                <c:pt idx="232411">
                  <c:v>44639.041666666664</c:v>
                </c:pt>
                <c:pt idx="232412">
                  <c:v>44639.045138888891</c:v>
                </c:pt>
                <c:pt idx="232413">
                  <c:v>44639.048611111109</c:v>
                </c:pt>
                <c:pt idx="232414">
                  <c:v>44639.052083333336</c:v>
                </c:pt>
                <c:pt idx="232415">
                  <c:v>44639.055555555555</c:v>
                </c:pt>
                <c:pt idx="232416">
                  <c:v>44639.059027777781</c:v>
                </c:pt>
                <c:pt idx="232417">
                  <c:v>44639.0625</c:v>
                </c:pt>
                <c:pt idx="232418">
                  <c:v>44639.065972222219</c:v>
                </c:pt>
                <c:pt idx="232419">
                  <c:v>44639.069444444445</c:v>
                </c:pt>
                <c:pt idx="232420">
                  <c:v>44639.072916666664</c:v>
                </c:pt>
                <c:pt idx="232421">
                  <c:v>44639.076388888891</c:v>
                </c:pt>
                <c:pt idx="232422">
                  <c:v>44639.079861111109</c:v>
                </c:pt>
                <c:pt idx="232423">
                  <c:v>44639.083333333336</c:v>
                </c:pt>
                <c:pt idx="232424">
                  <c:v>44639.086805555555</c:v>
                </c:pt>
                <c:pt idx="232425">
                  <c:v>44639.090277777781</c:v>
                </c:pt>
                <c:pt idx="232426">
                  <c:v>44639.09375</c:v>
                </c:pt>
                <c:pt idx="232427">
                  <c:v>44639.097222222219</c:v>
                </c:pt>
                <c:pt idx="232428">
                  <c:v>44639.100694444445</c:v>
                </c:pt>
                <c:pt idx="232429">
                  <c:v>44639.104166666664</c:v>
                </c:pt>
                <c:pt idx="232430">
                  <c:v>44639.107638888891</c:v>
                </c:pt>
                <c:pt idx="232431">
                  <c:v>44639.111111111109</c:v>
                </c:pt>
                <c:pt idx="232432">
                  <c:v>44639.114583333336</c:v>
                </c:pt>
                <c:pt idx="232433">
                  <c:v>44639.118055555555</c:v>
                </c:pt>
                <c:pt idx="232434">
                  <c:v>44639.121527777781</c:v>
                </c:pt>
                <c:pt idx="232435">
                  <c:v>44639.125</c:v>
                </c:pt>
                <c:pt idx="232436">
                  <c:v>44639.128472222219</c:v>
                </c:pt>
                <c:pt idx="232437">
                  <c:v>44639.131944444445</c:v>
                </c:pt>
                <c:pt idx="232438">
                  <c:v>44639.135416666664</c:v>
                </c:pt>
                <c:pt idx="232439">
                  <c:v>44639.138888888891</c:v>
                </c:pt>
                <c:pt idx="232440">
                  <c:v>44639.142361111109</c:v>
                </c:pt>
                <c:pt idx="232441">
                  <c:v>44639.145833333336</c:v>
                </c:pt>
                <c:pt idx="232442">
                  <c:v>44639.149305555555</c:v>
                </c:pt>
                <c:pt idx="232443">
                  <c:v>44639.152777777781</c:v>
                </c:pt>
                <c:pt idx="232444">
                  <c:v>44639.15625</c:v>
                </c:pt>
                <c:pt idx="232445">
                  <c:v>44639.159722222219</c:v>
                </c:pt>
                <c:pt idx="232446">
                  <c:v>44639.163194444445</c:v>
                </c:pt>
                <c:pt idx="232447">
                  <c:v>44639.166666666664</c:v>
                </c:pt>
                <c:pt idx="232448">
                  <c:v>44639.170138888891</c:v>
                </c:pt>
                <c:pt idx="232449">
                  <c:v>44639.173611111109</c:v>
                </c:pt>
                <c:pt idx="232450">
                  <c:v>44639.177083333336</c:v>
                </c:pt>
                <c:pt idx="232451">
                  <c:v>44639.180555555555</c:v>
                </c:pt>
                <c:pt idx="232452">
                  <c:v>44639.184027777781</c:v>
                </c:pt>
                <c:pt idx="232453">
                  <c:v>44639.1875</c:v>
                </c:pt>
                <c:pt idx="232454">
                  <c:v>44639.190972222219</c:v>
                </c:pt>
                <c:pt idx="232455">
                  <c:v>44639.194444444445</c:v>
                </c:pt>
                <c:pt idx="232456">
                  <c:v>44639.197916666664</c:v>
                </c:pt>
                <c:pt idx="232457">
                  <c:v>44639.201388888891</c:v>
                </c:pt>
                <c:pt idx="232458">
                  <c:v>44639.204861111109</c:v>
                </c:pt>
                <c:pt idx="232459">
                  <c:v>44639.208333333336</c:v>
                </c:pt>
                <c:pt idx="232460">
                  <c:v>44639.211805555555</c:v>
                </c:pt>
                <c:pt idx="232461">
                  <c:v>44639.215277777781</c:v>
                </c:pt>
                <c:pt idx="232462">
                  <c:v>44639.21875</c:v>
                </c:pt>
                <c:pt idx="232463">
                  <c:v>44639.222222222219</c:v>
                </c:pt>
                <c:pt idx="232464">
                  <c:v>44639.225694444445</c:v>
                </c:pt>
                <c:pt idx="232465">
                  <c:v>44639.229166666664</c:v>
                </c:pt>
                <c:pt idx="232466">
                  <c:v>44639.232638888891</c:v>
                </c:pt>
                <c:pt idx="232467">
                  <c:v>44639.236111111109</c:v>
                </c:pt>
                <c:pt idx="232468">
                  <c:v>44639.239583333336</c:v>
                </c:pt>
                <c:pt idx="232469">
                  <c:v>44639.243055555555</c:v>
                </c:pt>
                <c:pt idx="232470">
                  <c:v>44639.246527777781</c:v>
                </c:pt>
                <c:pt idx="232471">
                  <c:v>44639.25</c:v>
                </c:pt>
                <c:pt idx="232472">
                  <c:v>44639.253472222219</c:v>
                </c:pt>
                <c:pt idx="232473">
                  <c:v>44639.256944444445</c:v>
                </c:pt>
                <c:pt idx="232474">
                  <c:v>44639.260416666664</c:v>
                </c:pt>
                <c:pt idx="232475">
                  <c:v>44639.263888888891</c:v>
                </c:pt>
                <c:pt idx="232476">
                  <c:v>44639.267361111109</c:v>
                </c:pt>
                <c:pt idx="232477">
                  <c:v>44639.270833333336</c:v>
                </c:pt>
                <c:pt idx="232478">
                  <c:v>44639.274305555555</c:v>
                </c:pt>
                <c:pt idx="232479">
                  <c:v>44639.277777777781</c:v>
                </c:pt>
                <c:pt idx="232480">
                  <c:v>44639.28125</c:v>
                </c:pt>
                <c:pt idx="232481">
                  <c:v>44639.284722222219</c:v>
                </c:pt>
                <c:pt idx="232482">
                  <c:v>44639.288194444445</c:v>
                </c:pt>
                <c:pt idx="232483">
                  <c:v>44639.291666666664</c:v>
                </c:pt>
                <c:pt idx="232484">
                  <c:v>44639.295138888891</c:v>
                </c:pt>
                <c:pt idx="232485">
                  <c:v>44639.298611111109</c:v>
                </c:pt>
                <c:pt idx="232486">
                  <c:v>44639.302083333336</c:v>
                </c:pt>
                <c:pt idx="232487">
                  <c:v>44639.305555555555</c:v>
                </c:pt>
                <c:pt idx="232488">
                  <c:v>44639.309027777781</c:v>
                </c:pt>
                <c:pt idx="232489">
                  <c:v>44639.3125</c:v>
                </c:pt>
                <c:pt idx="232490">
                  <c:v>44639.315972222219</c:v>
                </c:pt>
                <c:pt idx="232491">
                  <c:v>44639.319444444445</c:v>
                </c:pt>
                <c:pt idx="232492">
                  <c:v>44639.322916666664</c:v>
                </c:pt>
                <c:pt idx="232493">
                  <c:v>44639.326388888891</c:v>
                </c:pt>
                <c:pt idx="232494">
                  <c:v>44639.329861111109</c:v>
                </c:pt>
                <c:pt idx="232495">
                  <c:v>44639.333333333336</c:v>
                </c:pt>
                <c:pt idx="232496">
                  <c:v>44639.336805555555</c:v>
                </c:pt>
                <c:pt idx="232497">
                  <c:v>44639.340277777781</c:v>
                </c:pt>
                <c:pt idx="232498">
                  <c:v>44639.34375</c:v>
                </c:pt>
                <c:pt idx="232499">
                  <c:v>44639.347222222219</c:v>
                </c:pt>
                <c:pt idx="232500">
                  <c:v>44639.350694444445</c:v>
                </c:pt>
                <c:pt idx="232501">
                  <c:v>44639.354166666664</c:v>
                </c:pt>
                <c:pt idx="232502">
                  <c:v>44639.357638888891</c:v>
                </c:pt>
                <c:pt idx="232503">
                  <c:v>44639.361111111109</c:v>
                </c:pt>
                <c:pt idx="232504">
                  <c:v>44639.364583333336</c:v>
                </c:pt>
                <c:pt idx="232505">
                  <c:v>44639.368055555555</c:v>
                </c:pt>
                <c:pt idx="232506">
                  <c:v>44639.371527777781</c:v>
                </c:pt>
                <c:pt idx="232507">
                  <c:v>44639.375</c:v>
                </c:pt>
                <c:pt idx="232508">
                  <c:v>44639.378472222219</c:v>
                </c:pt>
                <c:pt idx="232509">
                  <c:v>44639.381944444445</c:v>
                </c:pt>
                <c:pt idx="232510">
                  <c:v>44639.385416666664</c:v>
                </c:pt>
                <c:pt idx="232511">
                  <c:v>44639.388888888891</c:v>
                </c:pt>
                <c:pt idx="232512">
                  <c:v>44639.392361111109</c:v>
                </c:pt>
                <c:pt idx="232513">
                  <c:v>44639.395833333336</c:v>
                </c:pt>
                <c:pt idx="232514">
                  <c:v>44639.399305555555</c:v>
                </c:pt>
                <c:pt idx="232515">
                  <c:v>44639.402777777781</c:v>
                </c:pt>
                <c:pt idx="232516">
                  <c:v>44639.40625</c:v>
                </c:pt>
                <c:pt idx="232517">
                  <c:v>44639.409722222219</c:v>
                </c:pt>
                <c:pt idx="232518">
                  <c:v>44639.413194444445</c:v>
                </c:pt>
                <c:pt idx="232519">
                  <c:v>44639.416666666664</c:v>
                </c:pt>
                <c:pt idx="232520">
                  <c:v>44639.420138888891</c:v>
                </c:pt>
                <c:pt idx="232521">
                  <c:v>44639.423611111109</c:v>
                </c:pt>
                <c:pt idx="232522">
                  <c:v>44639.427083333336</c:v>
                </c:pt>
                <c:pt idx="232523">
                  <c:v>44639.430555555555</c:v>
                </c:pt>
                <c:pt idx="232524">
                  <c:v>44639.434027777781</c:v>
                </c:pt>
                <c:pt idx="232525">
                  <c:v>44639.4375</c:v>
                </c:pt>
                <c:pt idx="232526">
                  <c:v>44639.440972222219</c:v>
                </c:pt>
                <c:pt idx="232527">
                  <c:v>44639.444444444445</c:v>
                </c:pt>
                <c:pt idx="232528">
                  <c:v>44639.447916666664</c:v>
                </c:pt>
                <c:pt idx="232529">
                  <c:v>44639.451388888891</c:v>
                </c:pt>
                <c:pt idx="232530">
                  <c:v>44639.454861111109</c:v>
                </c:pt>
                <c:pt idx="232531">
                  <c:v>44639.458333333336</c:v>
                </c:pt>
                <c:pt idx="232532">
                  <c:v>44639.461805555555</c:v>
                </c:pt>
                <c:pt idx="232533">
                  <c:v>44639.465277777781</c:v>
                </c:pt>
                <c:pt idx="232534">
                  <c:v>44639.46875</c:v>
                </c:pt>
                <c:pt idx="232535">
                  <c:v>44639.472222222219</c:v>
                </c:pt>
                <c:pt idx="232536">
                  <c:v>44639.475694444445</c:v>
                </c:pt>
                <c:pt idx="232537">
                  <c:v>44639.479166666664</c:v>
                </c:pt>
                <c:pt idx="232538">
                  <c:v>44639.482638888891</c:v>
                </c:pt>
                <c:pt idx="232539">
                  <c:v>44639.486111111109</c:v>
                </c:pt>
                <c:pt idx="232540">
                  <c:v>44639.489583333336</c:v>
                </c:pt>
                <c:pt idx="232541">
                  <c:v>44639.493055555555</c:v>
                </c:pt>
                <c:pt idx="232542">
                  <c:v>44639.496527777781</c:v>
                </c:pt>
                <c:pt idx="232543">
                  <c:v>44639.5</c:v>
                </c:pt>
                <c:pt idx="232544">
                  <c:v>44639.503472222219</c:v>
                </c:pt>
                <c:pt idx="232545">
                  <c:v>44639.506944444445</c:v>
                </c:pt>
                <c:pt idx="232546">
                  <c:v>44639.510416666664</c:v>
                </c:pt>
                <c:pt idx="232547">
                  <c:v>44639.513888888891</c:v>
                </c:pt>
                <c:pt idx="232548">
                  <c:v>44639.517361111109</c:v>
                </c:pt>
                <c:pt idx="232549">
                  <c:v>44639.520833333336</c:v>
                </c:pt>
                <c:pt idx="232550">
                  <c:v>44639.524305555555</c:v>
                </c:pt>
                <c:pt idx="232551">
                  <c:v>44639.527777777781</c:v>
                </c:pt>
                <c:pt idx="232552">
                  <c:v>44639.53125</c:v>
                </c:pt>
                <c:pt idx="232553">
                  <c:v>44639.534722222219</c:v>
                </c:pt>
                <c:pt idx="232554">
                  <c:v>44639.538194444445</c:v>
                </c:pt>
                <c:pt idx="232555">
                  <c:v>44639.541666666664</c:v>
                </c:pt>
                <c:pt idx="232556">
                  <c:v>44639.545138888891</c:v>
                </c:pt>
                <c:pt idx="232557">
                  <c:v>44639.548611111109</c:v>
                </c:pt>
                <c:pt idx="232558">
                  <c:v>44639.552083333336</c:v>
                </c:pt>
                <c:pt idx="232559">
                  <c:v>44639.555555555555</c:v>
                </c:pt>
                <c:pt idx="232560">
                  <c:v>44639.559027777781</c:v>
                </c:pt>
                <c:pt idx="232561">
                  <c:v>44639.5625</c:v>
                </c:pt>
                <c:pt idx="232562">
                  <c:v>44639.565972222219</c:v>
                </c:pt>
                <c:pt idx="232563">
                  <c:v>44639.569444444445</c:v>
                </c:pt>
                <c:pt idx="232564">
                  <c:v>44639.572916666664</c:v>
                </c:pt>
                <c:pt idx="232565">
                  <c:v>44639.576388888891</c:v>
                </c:pt>
                <c:pt idx="232566">
                  <c:v>44639.579861111109</c:v>
                </c:pt>
                <c:pt idx="232567">
                  <c:v>44639.583333333336</c:v>
                </c:pt>
                <c:pt idx="232568">
                  <c:v>44639.586805555555</c:v>
                </c:pt>
                <c:pt idx="232569">
                  <c:v>44639.590277777781</c:v>
                </c:pt>
                <c:pt idx="232570">
                  <c:v>44639.59375</c:v>
                </c:pt>
                <c:pt idx="232571">
                  <c:v>44639.597222222219</c:v>
                </c:pt>
                <c:pt idx="232572">
                  <c:v>44639.600694444445</c:v>
                </c:pt>
                <c:pt idx="232573">
                  <c:v>44639.604166666664</c:v>
                </c:pt>
                <c:pt idx="232574">
                  <c:v>44639.607638888891</c:v>
                </c:pt>
                <c:pt idx="232575">
                  <c:v>44639.611111111109</c:v>
                </c:pt>
                <c:pt idx="232576">
                  <c:v>44639.614583333336</c:v>
                </c:pt>
                <c:pt idx="232577">
                  <c:v>44639.618055555555</c:v>
                </c:pt>
                <c:pt idx="232578">
                  <c:v>44639.621527777781</c:v>
                </c:pt>
                <c:pt idx="232579">
                  <c:v>44639.625</c:v>
                </c:pt>
                <c:pt idx="232580">
                  <c:v>44639.628472222219</c:v>
                </c:pt>
                <c:pt idx="232581">
                  <c:v>44639.631944444445</c:v>
                </c:pt>
                <c:pt idx="232582">
                  <c:v>44639.635416666664</c:v>
                </c:pt>
                <c:pt idx="232583">
                  <c:v>44639.638888888891</c:v>
                </c:pt>
                <c:pt idx="232584">
                  <c:v>44639.642361111109</c:v>
                </c:pt>
                <c:pt idx="232585">
                  <c:v>44639.645833333336</c:v>
                </c:pt>
                <c:pt idx="232586">
                  <c:v>44639.649305555555</c:v>
                </c:pt>
                <c:pt idx="232587">
                  <c:v>44639.652777777781</c:v>
                </c:pt>
                <c:pt idx="232588">
                  <c:v>44639.65625</c:v>
                </c:pt>
                <c:pt idx="232589">
                  <c:v>44639.659722222219</c:v>
                </c:pt>
                <c:pt idx="232590">
                  <c:v>44639.663194444445</c:v>
                </c:pt>
                <c:pt idx="232591">
                  <c:v>44639.666666666664</c:v>
                </c:pt>
                <c:pt idx="232592">
                  <c:v>44639.670138888891</c:v>
                </c:pt>
                <c:pt idx="232593">
                  <c:v>44639.673611111109</c:v>
                </c:pt>
                <c:pt idx="232594">
                  <c:v>44639.677083333336</c:v>
                </c:pt>
                <c:pt idx="232595">
                  <c:v>44639.680555555555</c:v>
                </c:pt>
                <c:pt idx="232596">
                  <c:v>44639.684027777781</c:v>
                </c:pt>
                <c:pt idx="232597">
                  <c:v>44639.6875</c:v>
                </c:pt>
                <c:pt idx="232598">
                  <c:v>44639.690972222219</c:v>
                </c:pt>
                <c:pt idx="232599">
                  <c:v>44639.694444444445</c:v>
                </c:pt>
                <c:pt idx="232600">
                  <c:v>44639.697916666664</c:v>
                </c:pt>
                <c:pt idx="232601">
                  <c:v>44639.701388888891</c:v>
                </c:pt>
                <c:pt idx="232602">
                  <c:v>44639.704861111109</c:v>
                </c:pt>
                <c:pt idx="232603">
                  <c:v>44639.708333333336</c:v>
                </c:pt>
                <c:pt idx="232604">
                  <c:v>44639.711805555555</c:v>
                </c:pt>
                <c:pt idx="232605">
                  <c:v>44639.715277777781</c:v>
                </c:pt>
                <c:pt idx="232606">
                  <c:v>44639.71875</c:v>
                </c:pt>
                <c:pt idx="232607">
                  <c:v>44639.722222222219</c:v>
                </c:pt>
                <c:pt idx="232608">
                  <c:v>44639.725694444445</c:v>
                </c:pt>
                <c:pt idx="232609">
                  <c:v>44639.729166666664</c:v>
                </c:pt>
                <c:pt idx="232610">
                  <c:v>44639.732638888891</c:v>
                </c:pt>
                <c:pt idx="232611">
                  <c:v>44639.736111111109</c:v>
                </c:pt>
                <c:pt idx="232612">
                  <c:v>44639.739583333336</c:v>
                </c:pt>
                <c:pt idx="232613">
                  <c:v>44639.743055555555</c:v>
                </c:pt>
                <c:pt idx="232614">
                  <c:v>44639.746527777781</c:v>
                </c:pt>
                <c:pt idx="232615">
                  <c:v>44639.75</c:v>
                </c:pt>
                <c:pt idx="232616">
                  <c:v>44639.753472222219</c:v>
                </c:pt>
                <c:pt idx="232617">
                  <c:v>44639.756944444445</c:v>
                </c:pt>
                <c:pt idx="232618">
                  <c:v>44639.760416666664</c:v>
                </c:pt>
                <c:pt idx="232619">
                  <c:v>44639.763888888891</c:v>
                </c:pt>
                <c:pt idx="232620">
                  <c:v>44639.767361111109</c:v>
                </c:pt>
                <c:pt idx="232621">
                  <c:v>44639.770833333336</c:v>
                </c:pt>
                <c:pt idx="232622">
                  <c:v>44639.774305555555</c:v>
                </c:pt>
                <c:pt idx="232623">
                  <c:v>44639.777777777781</c:v>
                </c:pt>
                <c:pt idx="232624">
                  <c:v>44639.78125</c:v>
                </c:pt>
                <c:pt idx="232625">
                  <c:v>44639.784722222219</c:v>
                </c:pt>
                <c:pt idx="232626">
                  <c:v>44639.788194444445</c:v>
                </c:pt>
                <c:pt idx="232627">
                  <c:v>44639.791666666664</c:v>
                </c:pt>
                <c:pt idx="232628">
                  <c:v>44639.795138888891</c:v>
                </c:pt>
                <c:pt idx="232629">
                  <c:v>44639.798611111109</c:v>
                </c:pt>
                <c:pt idx="232630">
                  <c:v>44639.802083333336</c:v>
                </c:pt>
                <c:pt idx="232631">
                  <c:v>44639.805555555555</c:v>
                </c:pt>
                <c:pt idx="232632">
                  <c:v>44639.809027777781</c:v>
                </c:pt>
                <c:pt idx="232633">
                  <c:v>44639.8125</c:v>
                </c:pt>
                <c:pt idx="232634">
                  <c:v>44639.815972222219</c:v>
                </c:pt>
                <c:pt idx="232635">
                  <c:v>44639.819444444445</c:v>
                </c:pt>
                <c:pt idx="232636">
                  <c:v>44639.822916666664</c:v>
                </c:pt>
                <c:pt idx="232637">
                  <c:v>44639.826388888891</c:v>
                </c:pt>
                <c:pt idx="232638">
                  <c:v>44639.829861111109</c:v>
                </c:pt>
                <c:pt idx="232639">
                  <c:v>44639.833333333336</c:v>
                </c:pt>
                <c:pt idx="232640">
                  <c:v>44639.836805555555</c:v>
                </c:pt>
                <c:pt idx="232641">
                  <c:v>44639.840277777781</c:v>
                </c:pt>
                <c:pt idx="232642">
                  <c:v>44639.84375</c:v>
                </c:pt>
                <c:pt idx="232643">
                  <c:v>44639.847222222219</c:v>
                </c:pt>
                <c:pt idx="232644">
                  <c:v>44639.850694444445</c:v>
                </c:pt>
                <c:pt idx="232645">
                  <c:v>44639.854166666664</c:v>
                </c:pt>
                <c:pt idx="232646">
                  <c:v>44639.857638888891</c:v>
                </c:pt>
                <c:pt idx="232647">
                  <c:v>44639.861111111109</c:v>
                </c:pt>
                <c:pt idx="232648">
                  <c:v>44639.864583333336</c:v>
                </c:pt>
                <c:pt idx="232649">
                  <c:v>44639.868055555555</c:v>
                </c:pt>
                <c:pt idx="232650">
                  <c:v>44639.871527777781</c:v>
                </c:pt>
                <c:pt idx="232651">
                  <c:v>44639.875</c:v>
                </c:pt>
                <c:pt idx="232652">
                  <c:v>44639.878472222219</c:v>
                </c:pt>
                <c:pt idx="232653">
                  <c:v>44639.881944444445</c:v>
                </c:pt>
                <c:pt idx="232654">
                  <c:v>44639.885416666664</c:v>
                </c:pt>
                <c:pt idx="232655">
                  <c:v>44639.888888888891</c:v>
                </c:pt>
                <c:pt idx="232656">
                  <c:v>44639.892361111109</c:v>
                </c:pt>
                <c:pt idx="232657">
                  <c:v>44639.895833333336</c:v>
                </c:pt>
                <c:pt idx="232658">
                  <c:v>44639.899305555555</c:v>
                </c:pt>
                <c:pt idx="232659">
                  <c:v>44639.902777777781</c:v>
                </c:pt>
                <c:pt idx="232660">
                  <c:v>44639.90625</c:v>
                </c:pt>
                <c:pt idx="232661">
                  <c:v>44639.909722222219</c:v>
                </c:pt>
                <c:pt idx="232662">
                  <c:v>44639.913194444445</c:v>
                </c:pt>
                <c:pt idx="232663">
                  <c:v>44639.916666666664</c:v>
                </c:pt>
                <c:pt idx="232664">
                  <c:v>44639.920138888891</c:v>
                </c:pt>
                <c:pt idx="232665">
                  <c:v>44639.923611111109</c:v>
                </c:pt>
                <c:pt idx="232666">
                  <c:v>44639.927083333336</c:v>
                </c:pt>
                <c:pt idx="232667">
                  <c:v>44639.930555555555</c:v>
                </c:pt>
                <c:pt idx="232668">
                  <c:v>44639.934027777781</c:v>
                </c:pt>
                <c:pt idx="232669">
                  <c:v>44639.9375</c:v>
                </c:pt>
                <c:pt idx="232670">
                  <c:v>44639.940972222219</c:v>
                </c:pt>
                <c:pt idx="232671">
                  <c:v>44639.944444444445</c:v>
                </c:pt>
                <c:pt idx="232672">
                  <c:v>44639.947916666664</c:v>
                </c:pt>
                <c:pt idx="232673">
                  <c:v>44639.951388888891</c:v>
                </c:pt>
                <c:pt idx="232674">
                  <c:v>44639.954861111109</c:v>
                </c:pt>
                <c:pt idx="232675">
                  <c:v>44639.958333333336</c:v>
                </c:pt>
                <c:pt idx="232676">
                  <c:v>44639.961805555555</c:v>
                </c:pt>
                <c:pt idx="232677">
                  <c:v>44639.965277777781</c:v>
                </c:pt>
                <c:pt idx="232678">
                  <c:v>44639.96875</c:v>
                </c:pt>
                <c:pt idx="232679">
                  <c:v>44639.972222222219</c:v>
                </c:pt>
                <c:pt idx="232680">
                  <c:v>44639.975694444445</c:v>
                </c:pt>
                <c:pt idx="232681">
                  <c:v>44639.979166666664</c:v>
                </c:pt>
                <c:pt idx="232682">
                  <c:v>44639.982638888891</c:v>
                </c:pt>
                <c:pt idx="232683">
                  <c:v>44639.986111111109</c:v>
                </c:pt>
                <c:pt idx="232684">
                  <c:v>44639.989583333336</c:v>
                </c:pt>
                <c:pt idx="232685">
                  <c:v>44639.993055555555</c:v>
                </c:pt>
                <c:pt idx="232686">
                  <c:v>44639.996527777781</c:v>
                </c:pt>
                <c:pt idx="232687">
                  <c:v>44640</c:v>
                </c:pt>
                <c:pt idx="232688">
                  <c:v>44640.003472222219</c:v>
                </c:pt>
                <c:pt idx="232689">
                  <c:v>44640.006944444445</c:v>
                </c:pt>
                <c:pt idx="232690">
                  <c:v>44640.010416666664</c:v>
                </c:pt>
                <c:pt idx="232691">
                  <c:v>44640.013888888891</c:v>
                </c:pt>
                <c:pt idx="232692">
                  <c:v>44640.017361111109</c:v>
                </c:pt>
                <c:pt idx="232693">
                  <c:v>44640.020833333336</c:v>
                </c:pt>
                <c:pt idx="232694">
                  <c:v>44640.024305555555</c:v>
                </c:pt>
                <c:pt idx="232695">
                  <c:v>44640.027777777781</c:v>
                </c:pt>
                <c:pt idx="232696">
                  <c:v>44640.03125</c:v>
                </c:pt>
                <c:pt idx="232697">
                  <c:v>44640.034722222219</c:v>
                </c:pt>
                <c:pt idx="232698">
                  <c:v>44640.038194444445</c:v>
                </c:pt>
                <c:pt idx="232699">
                  <c:v>44640.041666666664</c:v>
                </c:pt>
                <c:pt idx="232700">
                  <c:v>44640.045138888891</c:v>
                </c:pt>
                <c:pt idx="232701">
                  <c:v>44640.048611111109</c:v>
                </c:pt>
                <c:pt idx="232702">
                  <c:v>44640.052083333336</c:v>
                </c:pt>
                <c:pt idx="232703">
                  <c:v>44640.055555555555</c:v>
                </c:pt>
                <c:pt idx="232704">
                  <c:v>44640.059027777781</c:v>
                </c:pt>
                <c:pt idx="232705">
                  <c:v>44640.0625</c:v>
                </c:pt>
                <c:pt idx="232706">
                  <c:v>44640.065972222219</c:v>
                </c:pt>
                <c:pt idx="232707">
                  <c:v>44640.069444444445</c:v>
                </c:pt>
                <c:pt idx="232708">
                  <c:v>44640.072916666664</c:v>
                </c:pt>
                <c:pt idx="232709">
                  <c:v>44640.076388888891</c:v>
                </c:pt>
                <c:pt idx="232710">
                  <c:v>44640.079861111109</c:v>
                </c:pt>
                <c:pt idx="232711">
                  <c:v>44640.083333333336</c:v>
                </c:pt>
                <c:pt idx="232712">
                  <c:v>44640.086805555555</c:v>
                </c:pt>
                <c:pt idx="232713">
                  <c:v>44640.090277777781</c:v>
                </c:pt>
                <c:pt idx="232714">
                  <c:v>44640.09375</c:v>
                </c:pt>
                <c:pt idx="232715">
                  <c:v>44640.097222222219</c:v>
                </c:pt>
                <c:pt idx="232716">
                  <c:v>44640.100694444445</c:v>
                </c:pt>
                <c:pt idx="232717">
                  <c:v>44640.104166666664</c:v>
                </c:pt>
                <c:pt idx="232718">
                  <c:v>44640.107638888891</c:v>
                </c:pt>
                <c:pt idx="232719">
                  <c:v>44640.111111111109</c:v>
                </c:pt>
                <c:pt idx="232720">
                  <c:v>44640.114583333336</c:v>
                </c:pt>
                <c:pt idx="232721">
                  <c:v>44640.118055555555</c:v>
                </c:pt>
                <c:pt idx="232722">
                  <c:v>44640.121527777781</c:v>
                </c:pt>
                <c:pt idx="232723">
                  <c:v>44640.125</c:v>
                </c:pt>
                <c:pt idx="232724">
                  <c:v>44640.128472222219</c:v>
                </c:pt>
                <c:pt idx="232725">
                  <c:v>44640.131944444445</c:v>
                </c:pt>
                <c:pt idx="232726">
                  <c:v>44640.135416666664</c:v>
                </c:pt>
                <c:pt idx="232727">
                  <c:v>44640.138888888891</c:v>
                </c:pt>
                <c:pt idx="232728">
                  <c:v>44640.142361111109</c:v>
                </c:pt>
                <c:pt idx="232729">
                  <c:v>44640.145833333336</c:v>
                </c:pt>
                <c:pt idx="232730">
                  <c:v>44640.149305555555</c:v>
                </c:pt>
                <c:pt idx="232731">
                  <c:v>44640.152777777781</c:v>
                </c:pt>
                <c:pt idx="232732">
                  <c:v>44640.15625</c:v>
                </c:pt>
                <c:pt idx="232733">
                  <c:v>44640.159722222219</c:v>
                </c:pt>
                <c:pt idx="232734">
                  <c:v>44640.163194444445</c:v>
                </c:pt>
                <c:pt idx="232735">
                  <c:v>44640.166666666664</c:v>
                </c:pt>
                <c:pt idx="232736">
                  <c:v>44640.170138888891</c:v>
                </c:pt>
                <c:pt idx="232737">
                  <c:v>44640.173611111109</c:v>
                </c:pt>
                <c:pt idx="232738">
                  <c:v>44640.177083333336</c:v>
                </c:pt>
                <c:pt idx="232739">
                  <c:v>44640.180555555555</c:v>
                </c:pt>
                <c:pt idx="232740">
                  <c:v>44640.184027777781</c:v>
                </c:pt>
                <c:pt idx="232741">
                  <c:v>44640.1875</c:v>
                </c:pt>
                <c:pt idx="232742">
                  <c:v>44640.190972222219</c:v>
                </c:pt>
                <c:pt idx="232743">
                  <c:v>44640.194444444445</c:v>
                </c:pt>
                <c:pt idx="232744">
                  <c:v>44640.197916666664</c:v>
                </c:pt>
                <c:pt idx="232745">
                  <c:v>44640.201388888891</c:v>
                </c:pt>
                <c:pt idx="232746">
                  <c:v>44640.204861111109</c:v>
                </c:pt>
                <c:pt idx="232747">
                  <c:v>44640.208333333336</c:v>
                </c:pt>
                <c:pt idx="232748">
                  <c:v>44640.211805555555</c:v>
                </c:pt>
                <c:pt idx="232749">
                  <c:v>44640.215277777781</c:v>
                </c:pt>
                <c:pt idx="232750">
                  <c:v>44640.21875</c:v>
                </c:pt>
                <c:pt idx="232751">
                  <c:v>44640.222222222219</c:v>
                </c:pt>
                <c:pt idx="232752">
                  <c:v>44640.225694444445</c:v>
                </c:pt>
                <c:pt idx="232753">
                  <c:v>44640.229166666664</c:v>
                </c:pt>
                <c:pt idx="232754">
                  <c:v>44640.232638888891</c:v>
                </c:pt>
                <c:pt idx="232755">
                  <c:v>44640.236111111109</c:v>
                </c:pt>
                <c:pt idx="232756">
                  <c:v>44640.239583333336</c:v>
                </c:pt>
                <c:pt idx="232757">
                  <c:v>44640.243055555555</c:v>
                </c:pt>
                <c:pt idx="232758">
                  <c:v>44640.246527777781</c:v>
                </c:pt>
                <c:pt idx="232759">
                  <c:v>44640.25</c:v>
                </c:pt>
                <c:pt idx="232760">
                  <c:v>44640.253472222219</c:v>
                </c:pt>
                <c:pt idx="232761">
                  <c:v>44640.256944444445</c:v>
                </c:pt>
                <c:pt idx="232762">
                  <c:v>44640.260416666664</c:v>
                </c:pt>
                <c:pt idx="232763">
                  <c:v>44640.263888888891</c:v>
                </c:pt>
                <c:pt idx="232764">
                  <c:v>44640.267361111109</c:v>
                </c:pt>
                <c:pt idx="232765">
                  <c:v>44640.270833333336</c:v>
                </c:pt>
                <c:pt idx="232766">
                  <c:v>44640.274305555555</c:v>
                </c:pt>
                <c:pt idx="232767">
                  <c:v>44640.277777777781</c:v>
                </c:pt>
                <c:pt idx="232768">
                  <c:v>44640.28125</c:v>
                </c:pt>
                <c:pt idx="232769">
                  <c:v>44640.284722222219</c:v>
                </c:pt>
                <c:pt idx="232770">
                  <c:v>44640.288194444445</c:v>
                </c:pt>
                <c:pt idx="232771">
                  <c:v>44640.291666666664</c:v>
                </c:pt>
                <c:pt idx="232772">
                  <c:v>44640.295138888891</c:v>
                </c:pt>
                <c:pt idx="232773">
                  <c:v>44640.298611111109</c:v>
                </c:pt>
                <c:pt idx="232774">
                  <c:v>44640.302083333336</c:v>
                </c:pt>
                <c:pt idx="232775">
                  <c:v>44640.305555555555</c:v>
                </c:pt>
                <c:pt idx="232776">
                  <c:v>44640.309027777781</c:v>
                </c:pt>
                <c:pt idx="232777">
                  <c:v>44640.3125</c:v>
                </c:pt>
                <c:pt idx="232778">
                  <c:v>44640.315972222219</c:v>
                </c:pt>
                <c:pt idx="232779">
                  <c:v>44640.319444444445</c:v>
                </c:pt>
                <c:pt idx="232780">
                  <c:v>44640.322916666664</c:v>
                </c:pt>
                <c:pt idx="232781">
                  <c:v>44640.326388888891</c:v>
                </c:pt>
                <c:pt idx="232782">
                  <c:v>44640.329861111109</c:v>
                </c:pt>
                <c:pt idx="232783">
                  <c:v>44640.333333333336</c:v>
                </c:pt>
                <c:pt idx="232784">
                  <c:v>44640.336805555555</c:v>
                </c:pt>
                <c:pt idx="232785">
                  <c:v>44640.340277777781</c:v>
                </c:pt>
                <c:pt idx="232786">
                  <c:v>44640.34375</c:v>
                </c:pt>
                <c:pt idx="232787">
                  <c:v>44640.347222222219</c:v>
                </c:pt>
                <c:pt idx="232788">
                  <c:v>44640.350694444445</c:v>
                </c:pt>
                <c:pt idx="232789">
                  <c:v>44640.354166666664</c:v>
                </c:pt>
                <c:pt idx="232790">
                  <c:v>44640.357638888891</c:v>
                </c:pt>
                <c:pt idx="232791">
                  <c:v>44640.361111111109</c:v>
                </c:pt>
                <c:pt idx="232792">
                  <c:v>44640.364583333336</c:v>
                </c:pt>
                <c:pt idx="232793">
                  <c:v>44640.368055555555</c:v>
                </c:pt>
                <c:pt idx="232794">
                  <c:v>44640.371527777781</c:v>
                </c:pt>
                <c:pt idx="232795">
                  <c:v>44640.375</c:v>
                </c:pt>
                <c:pt idx="232796">
                  <c:v>44640.378472222219</c:v>
                </c:pt>
                <c:pt idx="232797">
                  <c:v>44640.381944444445</c:v>
                </c:pt>
                <c:pt idx="232798">
                  <c:v>44640.385416666664</c:v>
                </c:pt>
                <c:pt idx="232799">
                  <c:v>44640.388888888891</c:v>
                </c:pt>
                <c:pt idx="232800">
                  <c:v>44640.392361111109</c:v>
                </c:pt>
                <c:pt idx="232801">
                  <c:v>44640.395833333336</c:v>
                </c:pt>
                <c:pt idx="232802">
                  <c:v>44640.399305555555</c:v>
                </c:pt>
                <c:pt idx="232803">
                  <c:v>44640.402777777781</c:v>
                </c:pt>
                <c:pt idx="232804">
                  <c:v>44640.40625</c:v>
                </c:pt>
                <c:pt idx="232805">
                  <c:v>44640.409722222219</c:v>
                </c:pt>
                <c:pt idx="232806">
                  <c:v>44640.413194444445</c:v>
                </c:pt>
                <c:pt idx="232807">
                  <c:v>44640.416666666664</c:v>
                </c:pt>
                <c:pt idx="232808">
                  <c:v>44640.420138888891</c:v>
                </c:pt>
                <c:pt idx="232809">
                  <c:v>44640.423611111109</c:v>
                </c:pt>
                <c:pt idx="232810">
                  <c:v>44640.427083333336</c:v>
                </c:pt>
                <c:pt idx="232811">
                  <c:v>44640.430555555555</c:v>
                </c:pt>
                <c:pt idx="232812">
                  <c:v>44640.434027777781</c:v>
                </c:pt>
                <c:pt idx="232813">
                  <c:v>44640.4375</c:v>
                </c:pt>
                <c:pt idx="232814">
                  <c:v>44640.440972222219</c:v>
                </c:pt>
                <c:pt idx="232815">
                  <c:v>44640.444444444445</c:v>
                </c:pt>
                <c:pt idx="232816">
                  <c:v>44640.447916666664</c:v>
                </c:pt>
                <c:pt idx="232817">
                  <c:v>44640.451388888891</c:v>
                </c:pt>
                <c:pt idx="232818">
                  <c:v>44640.454861111109</c:v>
                </c:pt>
                <c:pt idx="232819">
                  <c:v>44640.458333333336</c:v>
                </c:pt>
                <c:pt idx="232820">
                  <c:v>44640.461805555555</c:v>
                </c:pt>
                <c:pt idx="232821">
                  <c:v>44640.465277777781</c:v>
                </c:pt>
                <c:pt idx="232822">
                  <c:v>44640.46875</c:v>
                </c:pt>
                <c:pt idx="232823">
                  <c:v>44640.472222222219</c:v>
                </c:pt>
                <c:pt idx="232824">
                  <c:v>44640.475694444445</c:v>
                </c:pt>
                <c:pt idx="232825">
                  <c:v>44640.479166666664</c:v>
                </c:pt>
                <c:pt idx="232826">
                  <c:v>44640.482638888891</c:v>
                </c:pt>
                <c:pt idx="232827">
                  <c:v>44640.486111111109</c:v>
                </c:pt>
                <c:pt idx="232828">
                  <c:v>44640.489583333336</c:v>
                </c:pt>
                <c:pt idx="232829">
                  <c:v>44640.493055555555</c:v>
                </c:pt>
                <c:pt idx="232830">
                  <c:v>44640.496527777781</c:v>
                </c:pt>
                <c:pt idx="232831">
                  <c:v>44640.5</c:v>
                </c:pt>
                <c:pt idx="232832">
                  <c:v>44640.503472222219</c:v>
                </c:pt>
                <c:pt idx="232833">
                  <c:v>44640.506944444445</c:v>
                </c:pt>
                <c:pt idx="232834">
                  <c:v>44640.510416666664</c:v>
                </c:pt>
                <c:pt idx="232835">
                  <c:v>44640.513888888891</c:v>
                </c:pt>
                <c:pt idx="232836">
                  <c:v>44640.517361111109</c:v>
                </c:pt>
                <c:pt idx="232837">
                  <c:v>44640.520833333336</c:v>
                </c:pt>
                <c:pt idx="232838">
                  <c:v>44640.524305555555</c:v>
                </c:pt>
                <c:pt idx="232839">
                  <c:v>44640.527777777781</c:v>
                </c:pt>
                <c:pt idx="232840">
                  <c:v>44640.53125</c:v>
                </c:pt>
                <c:pt idx="232841">
                  <c:v>44640.534722222219</c:v>
                </c:pt>
                <c:pt idx="232842">
                  <c:v>44640.538194444445</c:v>
                </c:pt>
                <c:pt idx="232843">
                  <c:v>44640.541666666664</c:v>
                </c:pt>
                <c:pt idx="232844">
                  <c:v>44640.545138888891</c:v>
                </c:pt>
                <c:pt idx="232845">
                  <c:v>44640.548611111109</c:v>
                </c:pt>
                <c:pt idx="232846">
                  <c:v>44640.552083333336</c:v>
                </c:pt>
                <c:pt idx="232847">
                  <c:v>44640.555555555555</c:v>
                </c:pt>
                <c:pt idx="232848">
                  <c:v>44640.559027777781</c:v>
                </c:pt>
                <c:pt idx="232849">
                  <c:v>44640.5625</c:v>
                </c:pt>
                <c:pt idx="232850">
                  <c:v>44640.565972222219</c:v>
                </c:pt>
                <c:pt idx="232851">
                  <c:v>44640.569444444445</c:v>
                </c:pt>
                <c:pt idx="232852">
                  <c:v>44640.572916666664</c:v>
                </c:pt>
                <c:pt idx="232853">
                  <c:v>44640.576388888891</c:v>
                </c:pt>
                <c:pt idx="232854">
                  <c:v>44640.579861111109</c:v>
                </c:pt>
                <c:pt idx="232855">
                  <c:v>44640.583333333336</c:v>
                </c:pt>
                <c:pt idx="232856">
                  <c:v>44640.586805555555</c:v>
                </c:pt>
                <c:pt idx="232857">
                  <c:v>44640.590277777781</c:v>
                </c:pt>
                <c:pt idx="232858">
                  <c:v>44640.59375</c:v>
                </c:pt>
                <c:pt idx="232859">
                  <c:v>44640.597222222219</c:v>
                </c:pt>
                <c:pt idx="232860">
                  <c:v>44640.600694444445</c:v>
                </c:pt>
                <c:pt idx="232861">
                  <c:v>44640.604166666664</c:v>
                </c:pt>
                <c:pt idx="232862">
                  <c:v>44640.607638888891</c:v>
                </c:pt>
                <c:pt idx="232863">
                  <c:v>44640.611111111109</c:v>
                </c:pt>
                <c:pt idx="232864">
                  <c:v>44640.614583333336</c:v>
                </c:pt>
                <c:pt idx="232865">
                  <c:v>44640.618055555555</c:v>
                </c:pt>
                <c:pt idx="232866">
                  <c:v>44640.621527777781</c:v>
                </c:pt>
                <c:pt idx="232867">
                  <c:v>44640.625</c:v>
                </c:pt>
                <c:pt idx="232868">
                  <c:v>44640.628472222219</c:v>
                </c:pt>
                <c:pt idx="232869">
                  <c:v>44640.631944444445</c:v>
                </c:pt>
                <c:pt idx="232870">
                  <c:v>44640.635416666664</c:v>
                </c:pt>
                <c:pt idx="232871">
                  <c:v>44640.638888888891</c:v>
                </c:pt>
                <c:pt idx="232872">
                  <c:v>44640.642361111109</c:v>
                </c:pt>
                <c:pt idx="232873">
                  <c:v>44640.645833333336</c:v>
                </c:pt>
                <c:pt idx="232874">
                  <c:v>44640.649305555555</c:v>
                </c:pt>
                <c:pt idx="232875">
                  <c:v>44640.652777777781</c:v>
                </c:pt>
                <c:pt idx="232876">
                  <c:v>44640.65625</c:v>
                </c:pt>
                <c:pt idx="232877">
                  <c:v>44640.659722222219</c:v>
                </c:pt>
                <c:pt idx="232878">
                  <c:v>44640.663194444445</c:v>
                </c:pt>
                <c:pt idx="232879">
                  <c:v>44640.666666666664</c:v>
                </c:pt>
                <c:pt idx="232880">
                  <c:v>44640.670138888891</c:v>
                </c:pt>
                <c:pt idx="232881">
                  <c:v>44640.673611111109</c:v>
                </c:pt>
                <c:pt idx="232882">
                  <c:v>44640.677083333336</c:v>
                </c:pt>
                <c:pt idx="232883">
                  <c:v>44640.680555555555</c:v>
                </c:pt>
                <c:pt idx="232884">
                  <c:v>44640.684027777781</c:v>
                </c:pt>
                <c:pt idx="232885">
                  <c:v>44640.6875</c:v>
                </c:pt>
                <c:pt idx="232886">
                  <c:v>44640.690972222219</c:v>
                </c:pt>
                <c:pt idx="232887">
                  <c:v>44640.694444444445</c:v>
                </c:pt>
                <c:pt idx="232888">
                  <c:v>44640.697916666664</c:v>
                </c:pt>
                <c:pt idx="232889">
                  <c:v>44640.701388888891</c:v>
                </c:pt>
                <c:pt idx="232890">
                  <c:v>44640.704861111109</c:v>
                </c:pt>
                <c:pt idx="232891">
                  <c:v>44640.708333333336</c:v>
                </c:pt>
                <c:pt idx="232892">
                  <c:v>44640.711805555555</c:v>
                </c:pt>
                <c:pt idx="232893">
                  <c:v>44640.715277777781</c:v>
                </c:pt>
                <c:pt idx="232894">
                  <c:v>44640.71875</c:v>
                </c:pt>
                <c:pt idx="232895">
                  <c:v>44640.722222222219</c:v>
                </c:pt>
                <c:pt idx="232896">
                  <c:v>44640.725694444445</c:v>
                </c:pt>
                <c:pt idx="232897">
                  <c:v>44640.729166666664</c:v>
                </c:pt>
                <c:pt idx="232898">
                  <c:v>44640.732638888891</c:v>
                </c:pt>
                <c:pt idx="232899">
                  <c:v>44640.736111111109</c:v>
                </c:pt>
                <c:pt idx="232900">
                  <c:v>44640.739583333336</c:v>
                </c:pt>
                <c:pt idx="232901">
                  <c:v>44640.743055555555</c:v>
                </c:pt>
                <c:pt idx="232902">
                  <c:v>44640.746527777781</c:v>
                </c:pt>
                <c:pt idx="232903">
                  <c:v>44640.75</c:v>
                </c:pt>
                <c:pt idx="232904">
                  <c:v>44640.753472222219</c:v>
                </c:pt>
                <c:pt idx="232905">
                  <c:v>44640.756944444445</c:v>
                </c:pt>
                <c:pt idx="232906">
                  <c:v>44640.760416666664</c:v>
                </c:pt>
                <c:pt idx="232907">
                  <c:v>44640.763888888891</c:v>
                </c:pt>
                <c:pt idx="232908">
                  <c:v>44640.767361111109</c:v>
                </c:pt>
                <c:pt idx="232909">
                  <c:v>44640.770833333336</c:v>
                </c:pt>
                <c:pt idx="232910">
                  <c:v>44640.774305555555</c:v>
                </c:pt>
                <c:pt idx="232911">
                  <c:v>44640.777777777781</c:v>
                </c:pt>
                <c:pt idx="232912">
                  <c:v>44640.78125</c:v>
                </c:pt>
                <c:pt idx="232913">
                  <c:v>44640.784722222219</c:v>
                </c:pt>
                <c:pt idx="232914">
                  <c:v>44640.788194444445</c:v>
                </c:pt>
                <c:pt idx="232915">
                  <c:v>44640.791666666664</c:v>
                </c:pt>
                <c:pt idx="232916">
                  <c:v>44640.795138888891</c:v>
                </c:pt>
                <c:pt idx="232917">
                  <c:v>44640.798611111109</c:v>
                </c:pt>
                <c:pt idx="232918">
                  <c:v>44640.802083333336</c:v>
                </c:pt>
                <c:pt idx="232919">
                  <c:v>44640.805555555555</c:v>
                </c:pt>
                <c:pt idx="232920">
                  <c:v>44640.809027777781</c:v>
                </c:pt>
                <c:pt idx="232921">
                  <c:v>44640.8125</c:v>
                </c:pt>
                <c:pt idx="232922">
                  <c:v>44640.815972222219</c:v>
                </c:pt>
                <c:pt idx="232923">
                  <c:v>44640.819444444445</c:v>
                </c:pt>
                <c:pt idx="232924">
                  <c:v>44640.822916666664</c:v>
                </c:pt>
                <c:pt idx="232925">
                  <c:v>44640.826388888891</c:v>
                </c:pt>
                <c:pt idx="232926">
                  <c:v>44640.829861111109</c:v>
                </c:pt>
                <c:pt idx="232927">
                  <c:v>44640.833333333336</c:v>
                </c:pt>
                <c:pt idx="232928">
                  <c:v>44640.836805555555</c:v>
                </c:pt>
                <c:pt idx="232929">
                  <c:v>44640.840277777781</c:v>
                </c:pt>
                <c:pt idx="232930">
                  <c:v>44640.84375</c:v>
                </c:pt>
                <c:pt idx="232931">
                  <c:v>44640.847222222219</c:v>
                </c:pt>
                <c:pt idx="232932">
                  <c:v>44640.850694444445</c:v>
                </c:pt>
                <c:pt idx="232933">
                  <c:v>44640.854166666664</c:v>
                </c:pt>
                <c:pt idx="232934">
                  <c:v>44640.857638888891</c:v>
                </c:pt>
                <c:pt idx="232935">
                  <c:v>44640.861111111109</c:v>
                </c:pt>
                <c:pt idx="232936">
                  <c:v>44640.864583333336</c:v>
                </c:pt>
                <c:pt idx="232937">
                  <c:v>44640.868055555555</c:v>
                </c:pt>
                <c:pt idx="232938">
                  <c:v>44640.871527777781</c:v>
                </c:pt>
                <c:pt idx="232939">
                  <c:v>44640.875</c:v>
                </c:pt>
                <c:pt idx="232940">
                  <c:v>44640.878472222219</c:v>
                </c:pt>
                <c:pt idx="232941">
                  <c:v>44640.881944444445</c:v>
                </c:pt>
                <c:pt idx="232942">
                  <c:v>44640.885416666664</c:v>
                </c:pt>
                <c:pt idx="232943">
                  <c:v>44640.888888888891</c:v>
                </c:pt>
                <c:pt idx="232944">
                  <c:v>44640.892361111109</c:v>
                </c:pt>
                <c:pt idx="232945">
                  <c:v>44640.895833333336</c:v>
                </c:pt>
                <c:pt idx="232946">
                  <c:v>44640.899305555555</c:v>
                </c:pt>
                <c:pt idx="232947">
                  <c:v>44640.902777777781</c:v>
                </c:pt>
                <c:pt idx="232948">
                  <c:v>44640.90625</c:v>
                </c:pt>
                <c:pt idx="232949">
                  <c:v>44640.909722222219</c:v>
                </c:pt>
                <c:pt idx="232950">
                  <c:v>44640.913194444445</c:v>
                </c:pt>
                <c:pt idx="232951">
                  <c:v>44640.916666666664</c:v>
                </c:pt>
                <c:pt idx="232952">
                  <c:v>44640.920138888891</c:v>
                </c:pt>
                <c:pt idx="232953">
                  <c:v>44640.923611111109</c:v>
                </c:pt>
                <c:pt idx="232954">
                  <c:v>44640.927083333336</c:v>
                </c:pt>
                <c:pt idx="232955">
                  <c:v>44640.930555555555</c:v>
                </c:pt>
                <c:pt idx="232956">
                  <c:v>44640.934027777781</c:v>
                </c:pt>
                <c:pt idx="232957">
                  <c:v>44640.9375</c:v>
                </c:pt>
                <c:pt idx="232958">
                  <c:v>44640.940972222219</c:v>
                </c:pt>
                <c:pt idx="232959">
                  <c:v>44640.944444444445</c:v>
                </c:pt>
                <c:pt idx="232960">
                  <c:v>44640.947916666664</c:v>
                </c:pt>
                <c:pt idx="232961">
                  <c:v>44640.951388888891</c:v>
                </c:pt>
                <c:pt idx="232962">
                  <c:v>44640.954861111109</c:v>
                </c:pt>
                <c:pt idx="232963">
                  <c:v>44640.958333333336</c:v>
                </c:pt>
                <c:pt idx="232964">
                  <c:v>44640.961805555555</c:v>
                </c:pt>
                <c:pt idx="232965">
                  <c:v>44640.965277777781</c:v>
                </c:pt>
                <c:pt idx="232966">
                  <c:v>44640.96875</c:v>
                </c:pt>
                <c:pt idx="232967">
                  <c:v>44640.972222222219</c:v>
                </c:pt>
                <c:pt idx="232968">
                  <c:v>44640.975694444445</c:v>
                </c:pt>
                <c:pt idx="232969">
                  <c:v>44640.979166666664</c:v>
                </c:pt>
                <c:pt idx="232970">
                  <c:v>44640.982638888891</c:v>
                </c:pt>
                <c:pt idx="232971">
                  <c:v>44640.986111111109</c:v>
                </c:pt>
                <c:pt idx="232972">
                  <c:v>44640.989583333336</c:v>
                </c:pt>
                <c:pt idx="232973">
                  <c:v>44640.993055555555</c:v>
                </c:pt>
                <c:pt idx="232974">
                  <c:v>44640.996527777781</c:v>
                </c:pt>
                <c:pt idx="232975">
                  <c:v>44641</c:v>
                </c:pt>
                <c:pt idx="232976">
                  <c:v>44641.003472222219</c:v>
                </c:pt>
                <c:pt idx="232977">
                  <c:v>44641.006944444445</c:v>
                </c:pt>
                <c:pt idx="232978">
                  <c:v>44641.010416666664</c:v>
                </c:pt>
                <c:pt idx="232979">
                  <c:v>44641.013888888891</c:v>
                </c:pt>
                <c:pt idx="232980">
                  <c:v>44641.017361111109</c:v>
                </c:pt>
                <c:pt idx="232981">
                  <c:v>44641.020833333336</c:v>
                </c:pt>
                <c:pt idx="232982">
                  <c:v>44641.024305555555</c:v>
                </c:pt>
                <c:pt idx="232983">
                  <c:v>44641.027777777781</c:v>
                </c:pt>
                <c:pt idx="232984">
                  <c:v>44641.03125</c:v>
                </c:pt>
                <c:pt idx="232985">
                  <c:v>44641.034722222219</c:v>
                </c:pt>
                <c:pt idx="232986">
                  <c:v>44641.038194444445</c:v>
                </c:pt>
                <c:pt idx="232987">
                  <c:v>44641.041666666664</c:v>
                </c:pt>
                <c:pt idx="232988">
                  <c:v>44641.045138888891</c:v>
                </c:pt>
                <c:pt idx="232989">
                  <c:v>44641.048611111109</c:v>
                </c:pt>
                <c:pt idx="232990">
                  <c:v>44641.052083333336</c:v>
                </c:pt>
                <c:pt idx="232991">
                  <c:v>44641.055555555555</c:v>
                </c:pt>
                <c:pt idx="232992">
                  <c:v>44641.059027777781</c:v>
                </c:pt>
                <c:pt idx="232993">
                  <c:v>44641.0625</c:v>
                </c:pt>
                <c:pt idx="232994">
                  <c:v>44641.065972222219</c:v>
                </c:pt>
                <c:pt idx="232995">
                  <c:v>44641.069444444445</c:v>
                </c:pt>
                <c:pt idx="232996">
                  <c:v>44641.072916666664</c:v>
                </c:pt>
                <c:pt idx="232997">
                  <c:v>44641.076388888891</c:v>
                </c:pt>
                <c:pt idx="232998">
                  <c:v>44641.079861111109</c:v>
                </c:pt>
                <c:pt idx="232999">
                  <c:v>44641.083333333336</c:v>
                </c:pt>
                <c:pt idx="233000">
                  <c:v>44641.086805555555</c:v>
                </c:pt>
                <c:pt idx="233001">
                  <c:v>44641.090277777781</c:v>
                </c:pt>
                <c:pt idx="233002">
                  <c:v>44641.09375</c:v>
                </c:pt>
                <c:pt idx="233003">
                  <c:v>44641.097222222219</c:v>
                </c:pt>
                <c:pt idx="233004">
                  <c:v>44641.100694444445</c:v>
                </c:pt>
                <c:pt idx="233005">
                  <c:v>44641.104166666664</c:v>
                </c:pt>
                <c:pt idx="233006">
                  <c:v>44641.107638888891</c:v>
                </c:pt>
                <c:pt idx="233007">
                  <c:v>44641.111111111109</c:v>
                </c:pt>
                <c:pt idx="233008">
                  <c:v>44641.114583333336</c:v>
                </c:pt>
                <c:pt idx="233009">
                  <c:v>44641.118055555555</c:v>
                </c:pt>
                <c:pt idx="233010">
                  <c:v>44641.121527777781</c:v>
                </c:pt>
                <c:pt idx="233011">
                  <c:v>44641.125</c:v>
                </c:pt>
                <c:pt idx="233012">
                  <c:v>44641.128472222219</c:v>
                </c:pt>
                <c:pt idx="233013">
                  <c:v>44641.131944444445</c:v>
                </c:pt>
                <c:pt idx="233014">
                  <c:v>44641.135416666664</c:v>
                </c:pt>
                <c:pt idx="233015">
                  <c:v>44641.138888888891</c:v>
                </c:pt>
                <c:pt idx="233016">
                  <c:v>44641.142361111109</c:v>
                </c:pt>
                <c:pt idx="233017">
                  <c:v>44641.145833333336</c:v>
                </c:pt>
                <c:pt idx="233018">
                  <c:v>44641.149305555555</c:v>
                </c:pt>
                <c:pt idx="233019">
                  <c:v>44641.152777777781</c:v>
                </c:pt>
                <c:pt idx="233020">
                  <c:v>44641.15625</c:v>
                </c:pt>
                <c:pt idx="233021">
                  <c:v>44641.159722222219</c:v>
                </c:pt>
                <c:pt idx="233022">
                  <c:v>44641.163194444445</c:v>
                </c:pt>
                <c:pt idx="233023">
                  <c:v>44641.166666666664</c:v>
                </c:pt>
                <c:pt idx="233024">
                  <c:v>44641.170138888891</c:v>
                </c:pt>
                <c:pt idx="233025">
                  <c:v>44641.173611111109</c:v>
                </c:pt>
                <c:pt idx="233026">
                  <c:v>44641.177083333336</c:v>
                </c:pt>
                <c:pt idx="233027">
                  <c:v>44641.180555555555</c:v>
                </c:pt>
                <c:pt idx="233028">
                  <c:v>44641.184027777781</c:v>
                </c:pt>
                <c:pt idx="233029">
                  <c:v>44641.1875</c:v>
                </c:pt>
                <c:pt idx="233030">
                  <c:v>44641.190972222219</c:v>
                </c:pt>
                <c:pt idx="233031">
                  <c:v>44641.194444444445</c:v>
                </c:pt>
                <c:pt idx="233032">
                  <c:v>44641.197916666664</c:v>
                </c:pt>
                <c:pt idx="233033">
                  <c:v>44641.201388888891</c:v>
                </c:pt>
                <c:pt idx="233034">
                  <c:v>44641.204861111109</c:v>
                </c:pt>
                <c:pt idx="233035">
                  <c:v>44641.208333333336</c:v>
                </c:pt>
                <c:pt idx="233036">
                  <c:v>44641.211805555555</c:v>
                </c:pt>
                <c:pt idx="233037">
                  <c:v>44641.215277777781</c:v>
                </c:pt>
                <c:pt idx="233038">
                  <c:v>44641.21875</c:v>
                </c:pt>
                <c:pt idx="233039">
                  <c:v>44641.222222222219</c:v>
                </c:pt>
                <c:pt idx="233040">
                  <c:v>44641.225694444445</c:v>
                </c:pt>
                <c:pt idx="233041">
                  <c:v>44641.229166666664</c:v>
                </c:pt>
                <c:pt idx="233042">
                  <c:v>44641.232638888891</c:v>
                </c:pt>
                <c:pt idx="233043">
                  <c:v>44641.236111111109</c:v>
                </c:pt>
                <c:pt idx="233044">
                  <c:v>44641.239583333336</c:v>
                </c:pt>
                <c:pt idx="233045">
                  <c:v>44641.243055555555</c:v>
                </c:pt>
                <c:pt idx="233046">
                  <c:v>44641.246527777781</c:v>
                </c:pt>
                <c:pt idx="233047">
                  <c:v>44641.25</c:v>
                </c:pt>
                <c:pt idx="233048">
                  <c:v>44641.253472222219</c:v>
                </c:pt>
                <c:pt idx="233049">
                  <c:v>44641.256944444445</c:v>
                </c:pt>
                <c:pt idx="233050">
                  <c:v>44641.260416666664</c:v>
                </c:pt>
                <c:pt idx="233051">
                  <c:v>44641.263888888891</c:v>
                </c:pt>
                <c:pt idx="233052">
                  <c:v>44641.267361111109</c:v>
                </c:pt>
                <c:pt idx="233053">
                  <c:v>44641.270833333336</c:v>
                </c:pt>
                <c:pt idx="233054">
                  <c:v>44641.274305555555</c:v>
                </c:pt>
                <c:pt idx="233055">
                  <c:v>44641.277777777781</c:v>
                </c:pt>
                <c:pt idx="233056">
                  <c:v>44641.28125</c:v>
                </c:pt>
                <c:pt idx="233057">
                  <c:v>44641.284722222219</c:v>
                </c:pt>
                <c:pt idx="233058">
                  <c:v>44641.288194444445</c:v>
                </c:pt>
                <c:pt idx="233059">
                  <c:v>44641.291666666664</c:v>
                </c:pt>
                <c:pt idx="233060">
                  <c:v>44641.295138888891</c:v>
                </c:pt>
                <c:pt idx="233061">
                  <c:v>44641.298611111109</c:v>
                </c:pt>
                <c:pt idx="233062">
                  <c:v>44641.302083333336</c:v>
                </c:pt>
                <c:pt idx="233063">
                  <c:v>44641.305555555555</c:v>
                </c:pt>
                <c:pt idx="233064">
                  <c:v>44641.309027777781</c:v>
                </c:pt>
                <c:pt idx="233065">
                  <c:v>44641.3125</c:v>
                </c:pt>
                <c:pt idx="233066">
                  <c:v>44641.315972222219</c:v>
                </c:pt>
                <c:pt idx="233067">
                  <c:v>44641.319444444445</c:v>
                </c:pt>
                <c:pt idx="233068">
                  <c:v>44641.322916666664</c:v>
                </c:pt>
                <c:pt idx="233069">
                  <c:v>44641.326388888891</c:v>
                </c:pt>
                <c:pt idx="233070">
                  <c:v>44641.329861111109</c:v>
                </c:pt>
                <c:pt idx="233071">
                  <c:v>44641.333333333336</c:v>
                </c:pt>
                <c:pt idx="233072">
                  <c:v>44641.336805555555</c:v>
                </c:pt>
                <c:pt idx="233073">
                  <c:v>44641.340277777781</c:v>
                </c:pt>
                <c:pt idx="233074">
                  <c:v>44641.34375</c:v>
                </c:pt>
                <c:pt idx="233075">
                  <c:v>44641.347222222219</c:v>
                </c:pt>
                <c:pt idx="233076">
                  <c:v>44641.350694444445</c:v>
                </c:pt>
                <c:pt idx="233077">
                  <c:v>44641.354166666664</c:v>
                </c:pt>
                <c:pt idx="233078">
                  <c:v>44641.357638888891</c:v>
                </c:pt>
                <c:pt idx="233079">
                  <c:v>44641.361111111109</c:v>
                </c:pt>
                <c:pt idx="233080">
                  <c:v>44641.364583333336</c:v>
                </c:pt>
                <c:pt idx="233081">
                  <c:v>44641.368055555555</c:v>
                </c:pt>
                <c:pt idx="233082">
                  <c:v>44641.371527777781</c:v>
                </c:pt>
                <c:pt idx="233083">
                  <c:v>44641.375</c:v>
                </c:pt>
                <c:pt idx="233084">
                  <c:v>44641.378472222219</c:v>
                </c:pt>
                <c:pt idx="233085">
                  <c:v>44641.381944444445</c:v>
                </c:pt>
                <c:pt idx="233086">
                  <c:v>44641.385416666664</c:v>
                </c:pt>
                <c:pt idx="233087">
                  <c:v>44641.388888888891</c:v>
                </c:pt>
                <c:pt idx="233088">
                  <c:v>44641.392361111109</c:v>
                </c:pt>
                <c:pt idx="233089">
                  <c:v>44641.395833333336</c:v>
                </c:pt>
                <c:pt idx="233090">
                  <c:v>44641.399305555555</c:v>
                </c:pt>
                <c:pt idx="233091">
                  <c:v>44641.402777777781</c:v>
                </c:pt>
                <c:pt idx="233092">
                  <c:v>44641.40625</c:v>
                </c:pt>
                <c:pt idx="233093">
                  <c:v>44641.409722222219</c:v>
                </c:pt>
                <c:pt idx="233094">
                  <c:v>44641.413194444445</c:v>
                </c:pt>
                <c:pt idx="233095">
                  <c:v>44641.416666666664</c:v>
                </c:pt>
                <c:pt idx="233096">
                  <c:v>44641.420138888891</c:v>
                </c:pt>
                <c:pt idx="233097">
                  <c:v>44641.423611111109</c:v>
                </c:pt>
                <c:pt idx="233098">
                  <c:v>44641.427083333336</c:v>
                </c:pt>
                <c:pt idx="233099">
                  <c:v>44641.430555555555</c:v>
                </c:pt>
                <c:pt idx="233100">
                  <c:v>44641.434027777781</c:v>
                </c:pt>
                <c:pt idx="233101">
                  <c:v>44641.4375</c:v>
                </c:pt>
                <c:pt idx="233102">
                  <c:v>44641.440972222219</c:v>
                </c:pt>
                <c:pt idx="233103">
                  <c:v>44641.444444444445</c:v>
                </c:pt>
                <c:pt idx="233104">
                  <c:v>44641.447916666664</c:v>
                </c:pt>
                <c:pt idx="233105">
                  <c:v>44641.451388888891</c:v>
                </c:pt>
                <c:pt idx="233106">
                  <c:v>44641.454861111109</c:v>
                </c:pt>
                <c:pt idx="233107">
                  <c:v>44641.458333333336</c:v>
                </c:pt>
                <c:pt idx="233108">
                  <c:v>44641.461805555555</c:v>
                </c:pt>
                <c:pt idx="233109">
                  <c:v>44641.465277777781</c:v>
                </c:pt>
                <c:pt idx="233110">
                  <c:v>44641.46875</c:v>
                </c:pt>
                <c:pt idx="233111">
                  <c:v>44641.472222222219</c:v>
                </c:pt>
                <c:pt idx="233112">
                  <c:v>44641.475694444445</c:v>
                </c:pt>
                <c:pt idx="233113">
                  <c:v>44641.479166666664</c:v>
                </c:pt>
                <c:pt idx="233114">
                  <c:v>44641.482638888891</c:v>
                </c:pt>
                <c:pt idx="233115">
                  <c:v>44641.486111111109</c:v>
                </c:pt>
                <c:pt idx="233116">
                  <c:v>44641.489583333336</c:v>
                </c:pt>
                <c:pt idx="233117">
                  <c:v>44641.493055555555</c:v>
                </c:pt>
                <c:pt idx="233118">
                  <c:v>44641.496527777781</c:v>
                </c:pt>
                <c:pt idx="233119">
                  <c:v>44641.5</c:v>
                </c:pt>
                <c:pt idx="233120">
                  <c:v>44641.503472222219</c:v>
                </c:pt>
                <c:pt idx="233121">
                  <c:v>44641.506944444445</c:v>
                </c:pt>
                <c:pt idx="233122">
                  <c:v>44641.510416666664</c:v>
                </c:pt>
                <c:pt idx="233123">
                  <c:v>44641.513888888891</c:v>
                </c:pt>
                <c:pt idx="233124">
                  <c:v>44641.517361111109</c:v>
                </c:pt>
                <c:pt idx="233125">
                  <c:v>44641.520833333336</c:v>
                </c:pt>
                <c:pt idx="233126">
                  <c:v>44641.524305555555</c:v>
                </c:pt>
                <c:pt idx="233127">
                  <c:v>44641.527777777781</c:v>
                </c:pt>
                <c:pt idx="233128">
                  <c:v>44641.53125</c:v>
                </c:pt>
                <c:pt idx="233129">
                  <c:v>44641.534722222219</c:v>
                </c:pt>
                <c:pt idx="233130">
                  <c:v>44641.538194444445</c:v>
                </c:pt>
                <c:pt idx="233131">
                  <c:v>44641.541666666664</c:v>
                </c:pt>
                <c:pt idx="233132">
                  <c:v>44641.545138888891</c:v>
                </c:pt>
                <c:pt idx="233133">
                  <c:v>44641.548611111109</c:v>
                </c:pt>
                <c:pt idx="233134">
                  <c:v>44641.552083333336</c:v>
                </c:pt>
                <c:pt idx="233135">
                  <c:v>44641.555555555555</c:v>
                </c:pt>
                <c:pt idx="233136">
                  <c:v>44641.559027777781</c:v>
                </c:pt>
                <c:pt idx="233137">
                  <c:v>44641.5625</c:v>
                </c:pt>
                <c:pt idx="233138">
                  <c:v>44641.565972222219</c:v>
                </c:pt>
                <c:pt idx="233139">
                  <c:v>44641.569444444445</c:v>
                </c:pt>
                <c:pt idx="233140">
                  <c:v>44641.572916666664</c:v>
                </c:pt>
                <c:pt idx="233141">
                  <c:v>44641.576388888891</c:v>
                </c:pt>
                <c:pt idx="233142">
                  <c:v>44641.579861111109</c:v>
                </c:pt>
                <c:pt idx="233143">
                  <c:v>44641.583333333336</c:v>
                </c:pt>
                <c:pt idx="233144">
                  <c:v>44641.586805555555</c:v>
                </c:pt>
                <c:pt idx="233145">
                  <c:v>44641.590277777781</c:v>
                </c:pt>
                <c:pt idx="233146">
                  <c:v>44641.59375</c:v>
                </c:pt>
                <c:pt idx="233147">
                  <c:v>44641.597222222219</c:v>
                </c:pt>
                <c:pt idx="233148">
                  <c:v>44641.600694444445</c:v>
                </c:pt>
                <c:pt idx="233149">
                  <c:v>44641.604166666664</c:v>
                </c:pt>
                <c:pt idx="233150">
                  <c:v>44641.607638888891</c:v>
                </c:pt>
                <c:pt idx="233151">
                  <c:v>44641.611111111109</c:v>
                </c:pt>
                <c:pt idx="233152">
                  <c:v>44641.614583333336</c:v>
                </c:pt>
                <c:pt idx="233153">
                  <c:v>44641.618055555555</c:v>
                </c:pt>
                <c:pt idx="233154">
                  <c:v>44641.621527777781</c:v>
                </c:pt>
                <c:pt idx="233155">
                  <c:v>44641.625</c:v>
                </c:pt>
                <c:pt idx="233156">
                  <c:v>44641.628472222219</c:v>
                </c:pt>
                <c:pt idx="233157">
                  <c:v>44641.631944444445</c:v>
                </c:pt>
                <c:pt idx="233158">
                  <c:v>44641.635416666664</c:v>
                </c:pt>
                <c:pt idx="233159">
                  <c:v>44641.638888888891</c:v>
                </c:pt>
                <c:pt idx="233160">
                  <c:v>44641.642361111109</c:v>
                </c:pt>
                <c:pt idx="233161">
                  <c:v>44641.645833333336</c:v>
                </c:pt>
                <c:pt idx="233162">
                  <c:v>44641.649305555555</c:v>
                </c:pt>
                <c:pt idx="233163">
                  <c:v>44641.652777777781</c:v>
                </c:pt>
                <c:pt idx="233164">
                  <c:v>44641.65625</c:v>
                </c:pt>
                <c:pt idx="233165">
                  <c:v>44641.659722222219</c:v>
                </c:pt>
                <c:pt idx="233166">
                  <c:v>44641.663194444445</c:v>
                </c:pt>
                <c:pt idx="233167">
                  <c:v>44641.666666666664</c:v>
                </c:pt>
                <c:pt idx="233168">
                  <c:v>44641.670138888891</c:v>
                </c:pt>
                <c:pt idx="233169">
                  <c:v>44641.673611111109</c:v>
                </c:pt>
                <c:pt idx="233170">
                  <c:v>44641.677083333336</c:v>
                </c:pt>
                <c:pt idx="233171">
                  <c:v>44641.680555555555</c:v>
                </c:pt>
                <c:pt idx="233172">
                  <c:v>44641.684027777781</c:v>
                </c:pt>
                <c:pt idx="233173">
                  <c:v>44641.6875</c:v>
                </c:pt>
                <c:pt idx="233174">
                  <c:v>44641.690972222219</c:v>
                </c:pt>
                <c:pt idx="233175">
                  <c:v>44641.694444444445</c:v>
                </c:pt>
                <c:pt idx="233176">
                  <c:v>44641.697916666664</c:v>
                </c:pt>
                <c:pt idx="233177">
                  <c:v>44641.701388888891</c:v>
                </c:pt>
                <c:pt idx="233178">
                  <c:v>44641.704861111109</c:v>
                </c:pt>
                <c:pt idx="233179">
                  <c:v>44641.708333333336</c:v>
                </c:pt>
                <c:pt idx="233180">
                  <c:v>44641.711805555555</c:v>
                </c:pt>
                <c:pt idx="233181">
                  <c:v>44641.715277777781</c:v>
                </c:pt>
                <c:pt idx="233182">
                  <c:v>44641.71875</c:v>
                </c:pt>
                <c:pt idx="233183">
                  <c:v>44641.722222222219</c:v>
                </c:pt>
                <c:pt idx="233184">
                  <c:v>44641.725694444445</c:v>
                </c:pt>
                <c:pt idx="233185">
                  <c:v>44641.729166666664</c:v>
                </c:pt>
                <c:pt idx="233186">
                  <c:v>44641.732638888891</c:v>
                </c:pt>
                <c:pt idx="233187">
                  <c:v>44641.736111111109</c:v>
                </c:pt>
                <c:pt idx="233188">
                  <c:v>44641.739583333336</c:v>
                </c:pt>
                <c:pt idx="233189">
                  <c:v>44641.743055555555</c:v>
                </c:pt>
                <c:pt idx="233190">
                  <c:v>44641.746527777781</c:v>
                </c:pt>
                <c:pt idx="233191">
                  <c:v>44641.75</c:v>
                </c:pt>
                <c:pt idx="233192">
                  <c:v>44641.753472222219</c:v>
                </c:pt>
                <c:pt idx="233193">
                  <c:v>44641.756944444445</c:v>
                </c:pt>
                <c:pt idx="233194">
                  <c:v>44641.760416666664</c:v>
                </c:pt>
                <c:pt idx="233195">
                  <c:v>44641.763888888891</c:v>
                </c:pt>
                <c:pt idx="233196">
                  <c:v>44641.767361111109</c:v>
                </c:pt>
                <c:pt idx="233197">
                  <c:v>44641.770833333336</c:v>
                </c:pt>
                <c:pt idx="233198">
                  <c:v>44641.774305555555</c:v>
                </c:pt>
                <c:pt idx="233199">
                  <c:v>44641.777777777781</c:v>
                </c:pt>
                <c:pt idx="233200">
                  <c:v>44641.78125</c:v>
                </c:pt>
                <c:pt idx="233201">
                  <c:v>44641.784722222219</c:v>
                </c:pt>
                <c:pt idx="233202">
                  <c:v>44641.788194444445</c:v>
                </c:pt>
                <c:pt idx="233203">
                  <c:v>44641.791666666664</c:v>
                </c:pt>
                <c:pt idx="233204">
                  <c:v>44641.795138888891</c:v>
                </c:pt>
                <c:pt idx="233205">
                  <c:v>44641.798611111109</c:v>
                </c:pt>
                <c:pt idx="233206">
                  <c:v>44641.802083333336</c:v>
                </c:pt>
                <c:pt idx="233207">
                  <c:v>44641.805555555555</c:v>
                </c:pt>
                <c:pt idx="233208">
                  <c:v>44641.809027777781</c:v>
                </c:pt>
                <c:pt idx="233209">
                  <c:v>44641.8125</c:v>
                </c:pt>
                <c:pt idx="233210">
                  <c:v>44641.815972222219</c:v>
                </c:pt>
                <c:pt idx="233211">
                  <c:v>44641.819444444445</c:v>
                </c:pt>
                <c:pt idx="233212">
                  <c:v>44641.822916666664</c:v>
                </c:pt>
                <c:pt idx="233213">
                  <c:v>44641.826388888891</c:v>
                </c:pt>
                <c:pt idx="233214">
                  <c:v>44641.829861111109</c:v>
                </c:pt>
                <c:pt idx="233215">
                  <c:v>44641.833333333336</c:v>
                </c:pt>
                <c:pt idx="233216">
                  <c:v>44641.836805555555</c:v>
                </c:pt>
                <c:pt idx="233217">
                  <c:v>44641.840277777781</c:v>
                </c:pt>
                <c:pt idx="233218">
                  <c:v>44641.84375</c:v>
                </c:pt>
                <c:pt idx="233219">
                  <c:v>44641.847222222219</c:v>
                </c:pt>
                <c:pt idx="233220">
                  <c:v>44641.850694444445</c:v>
                </c:pt>
                <c:pt idx="233221">
                  <c:v>44641.854166666664</c:v>
                </c:pt>
                <c:pt idx="233222">
                  <c:v>44641.857638888891</c:v>
                </c:pt>
                <c:pt idx="233223">
                  <c:v>44641.861111111109</c:v>
                </c:pt>
                <c:pt idx="233224">
                  <c:v>44641.864583333336</c:v>
                </c:pt>
                <c:pt idx="233225">
                  <c:v>44641.868055555555</c:v>
                </c:pt>
                <c:pt idx="233226">
                  <c:v>44641.871527777781</c:v>
                </c:pt>
                <c:pt idx="233227">
                  <c:v>44641.875</c:v>
                </c:pt>
                <c:pt idx="233228">
                  <c:v>44641.878472222219</c:v>
                </c:pt>
                <c:pt idx="233229">
                  <c:v>44641.881944444445</c:v>
                </c:pt>
                <c:pt idx="233230">
                  <c:v>44641.885416666664</c:v>
                </c:pt>
                <c:pt idx="233231">
                  <c:v>44641.888888888891</c:v>
                </c:pt>
                <c:pt idx="233232">
                  <c:v>44641.892361111109</c:v>
                </c:pt>
                <c:pt idx="233233">
                  <c:v>44641.895833333336</c:v>
                </c:pt>
                <c:pt idx="233234">
                  <c:v>44641.899305555555</c:v>
                </c:pt>
                <c:pt idx="233235">
                  <c:v>44641.902777777781</c:v>
                </c:pt>
                <c:pt idx="233236">
                  <c:v>44641.90625</c:v>
                </c:pt>
                <c:pt idx="233237">
                  <c:v>44641.909722222219</c:v>
                </c:pt>
                <c:pt idx="233238">
                  <c:v>44641.913194444445</c:v>
                </c:pt>
                <c:pt idx="233239">
                  <c:v>44641.916666666664</c:v>
                </c:pt>
                <c:pt idx="233240">
                  <c:v>44641.920138888891</c:v>
                </c:pt>
                <c:pt idx="233241">
                  <c:v>44641.923611111109</c:v>
                </c:pt>
                <c:pt idx="233242">
                  <c:v>44641.927083333336</c:v>
                </c:pt>
                <c:pt idx="233243">
                  <c:v>44641.930555555555</c:v>
                </c:pt>
                <c:pt idx="233244">
                  <c:v>44641.934027777781</c:v>
                </c:pt>
                <c:pt idx="233245">
                  <c:v>44641.9375</c:v>
                </c:pt>
                <c:pt idx="233246">
                  <c:v>44641.940972222219</c:v>
                </c:pt>
                <c:pt idx="233247">
                  <c:v>44641.944444444445</c:v>
                </c:pt>
                <c:pt idx="233248">
                  <c:v>44641.947916666664</c:v>
                </c:pt>
                <c:pt idx="233249">
                  <c:v>44641.951388888891</c:v>
                </c:pt>
                <c:pt idx="233250">
                  <c:v>44641.954861111109</c:v>
                </c:pt>
                <c:pt idx="233251">
                  <c:v>44641.958333333336</c:v>
                </c:pt>
                <c:pt idx="233252">
                  <c:v>44641.961805555555</c:v>
                </c:pt>
                <c:pt idx="233253">
                  <c:v>44641.965277777781</c:v>
                </c:pt>
                <c:pt idx="233254">
                  <c:v>44641.96875</c:v>
                </c:pt>
                <c:pt idx="233255">
                  <c:v>44641.972222222219</c:v>
                </c:pt>
                <c:pt idx="233256">
                  <c:v>44641.975694444445</c:v>
                </c:pt>
                <c:pt idx="233257">
                  <c:v>44641.979166666664</c:v>
                </c:pt>
                <c:pt idx="233258">
                  <c:v>44641.982638888891</c:v>
                </c:pt>
                <c:pt idx="233259">
                  <c:v>44641.986111111109</c:v>
                </c:pt>
                <c:pt idx="233260">
                  <c:v>44641.989583333336</c:v>
                </c:pt>
                <c:pt idx="233261">
                  <c:v>44641.993055555555</c:v>
                </c:pt>
                <c:pt idx="233262">
                  <c:v>44641.996527777781</c:v>
                </c:pt>
                <c:pt idx="233263">
                  <c:v>44642</c:v>
                </c:pt>
                <c:pt idx="233264">
                  <c:v>44642.003472222219</c:v>
                </c:pt>
                <c:pt idx="233265">
                  <c:v>44642.006944444445</c:v>
                </c:pt>
                <c:pt idx="233266">
                  <c:v>44642.010416666664</c:v>
                </c:pt>
                <c:pt idx="233267">
                  <c:v>44642.013888888891</c:v>
                </c:pt>
                <c:pt idx="233268">
                  <c:v>44642.017361111109</c:v>
                </c:pt>
                <c:pt idx="233269">
                  <c:v>44642.020833333336</c:v>
                </c:pt>
                <c:pt idx="233270">
                  <c:v>44642.024305555555</c:v>
                </c:pt>
                <c:pt idx="233271">
                  <c:v>44642.027777777781</c:v>
                </c:pt>
                <c:pt idx="233272">
                  <c:v>44642.03125</c:v>
                </c:pt>
                <c:pt idx="233273">
                  <c:v>44642.034722222219</c:v>
                </c:pt>
                <c:pt idx="233274">
                  <c:v>44642.038194444445</c:v>
                </c:pt>
                <c:pt idx="233275">
                  <c:v>44642.041666666664</c:v>
                </c:pt>
                <c:pt idx="233276">
                  <c:v>44642.045138888891</c:v>
                </c:pt>
                <c:pt idx="233277">
                  <c:v>44642.048611111109</c:v>
                </c:pt>
                <c:pt idx="233278">
                  <c:v>44642.052083333336</c:v>
                </c:pt>
                <c:pt idx="233279">
                  <c:v>44642.055555555555</c:v>
                </c:pt>
                <c:pt idx="233280">
                  <c:v>44642.059027777781</c:v>
                </c:pt>
                <c:pt idx="233281">
                  <c:v>44642.0625</c:v>
                </c:pt>
                <c:pt idx="233282">
                  <c:v>44642.065972222219</c:v>
                </c:pt>
                <c:pt idx="233283">
                  <c:v>44642.069444444445</c:v>
                </c:pt>
                <c:pt idx="233284">
                  <c:v>44642.072916666664</c:v>
                </c:pt>
                <c:pt idx="233285">
                  <c:v>44642.076388888891</c:v>
                </c:pt>
                <c:pt idx="233286">
                  <c:v>44642.079861111109</c:v>
                </c:pt>
                <c:pt idx="233287">
                  <c:v>44642.083333333336</c:v>
                </c:pt>
                <c:pt idx="233288">
                  <c:v>44642.086805555555</c:v>
                </c:pt>
                <c:pt idx="233289">
                  <c:v>44642.090277777781</c:v>
                </c:pt>
                <c:pt idx="233290">
                  <c:v>44642.09375</c:v>
                </c:pt>
                <c:pt idx="233291">
                  <c:v>44642.097222222219</c:v>
                </c:pt>
                <c:pt idx="233292">
                  <c:v>44642.100694444445</c:v>
                </c:pt>
                <c:pt idx="233293">
                  <c:v>44642.104166666664</c:v>
                </c:pt>
                <c:pt idx="233294">
                  <c:v>44642.107638888891</c:v>
                </c:pt>
                <c:pt idx="233295">
                  <c:v>44642.111111111109</c:v>
                </c:pt>
                <c:pt idx="233296">
                  <c:v>44642.114583333336</c:v>
                </c:pt>
                <c:pt idx="233297">
                  <c:v>44642.118055555555</c:v>
                </c:pt>
                <c:pt idx="233298">
                  <c:v>44642.121527777781</c:v>
                </c:pt>
                <c:pt idx="233299">
                  <c:v>44642.125</c:v>
                </c:pt>
                <c:pt idx="233300">
                  <c:v>44642.128472222219</c:v>
                </c:pt>
                <c:pt idx="233301">
                  <c:v>44642.131944444445</c:v>
                </c:pt>
                <c:pt idx="233302">
                  <c:v>44642.135416666664</c:v>
                </c:pt>
                <c:pt idx="233303">
                  <c:v>44642.138888888891</c:v>
                </c:pt>
                <c:pt idx="233304">
                  <c:v>44642.142361111109</c:v>
                </c:pt>
                <c:pt idx="233305">
                  <c:v>44642.145833333336</c:v>
                </c:pt>
                <c:pt idx="233306">
                  <c:v>44642.149305555555</c:v>
                </c:pt>
                <c:pt idx="233307">
                  <c:v>44642.152777777781</c:v>
                </c:pt>
                <c:pt idx="233308">
                  <c:v>44642.15625</c:v>
                </c:pt>
                <c:pt idx="233309">
                  <c:v>44642.159722222219</c:v>
                </c:pt>
                <c:pt idx="233310">
                  <c:v>44642.163194444445</c:v>
                </c:pt>
                <c:pt idx="233311">
                  <c:v>44642.166666666664</c:v>
                </c:pt>
                <c:pt idx="233312">
                  <c:v>44642.170138888891</c:v>
                </c:pt>
                <c:pt idx="233313">
                  <c:v>44642.173611111109</c:v>
                </c:pt>
                <c:pt idx="233314">
                  <c:v>44642.177083333336</c:v>
                </c:pt>
                <c:pt idx="233315">
                  <c:v>44642.180555555555</c:v>
                </c:pt>
                <c:pt idx="233316">
                  <c:v>44642.184027777781</c:v>
                </c:pt>
                <c:pt idx="233317">
                  <c:v>44642.1875</c:v>
                </c:pt>
                <c:pt idx="233318">
                  <c:v>44642.190972222219</c:v>
                </c:pt>
                <c:pt idx="233319">
                  <c:v>44642.194444444445</c:v>
                </c:pt>
                <c:pt idx="233320">
                  <c:v>44642.197916666664</c:v>
                </c:pt>
                <c:pt idx="233321">
                  <c:v>44642.201388888891</c:v>
                </c:pt>
                <c:pt idx="233322">
                  <c:v>44642.204861111109</c:v>
                </c:pt>
                <c:pt idx="233323">
                  <c:v>44642.208333333336</c:v>
                </c:pt>
                <c:pt idx="233324">
                  <c:v>44642.211805555555</c:v>
                </c:pt>
                <c:pt idx="233325">
                  <c:v>44642.215277777781</c:v>
                </c:pt>
                <c:pt idx="233326">
                  <c:v>44642.21875</c:v>
                </c:pt>
                <c:pt idx="233327">
                  <c:v>44642.222222222219</c:v>
                </c:pt>
                <c:pt idx="233328">
                  <c:v>44642.225694444445</c:v>
                </c:pt>
                <c:pt idx="233329">
                  <c:v>44642.229166666664</c:v>
                </c:pt>
                <c:pt idx="233330">
                  <c:v>44642.232638888891</c:v>
                </c:pt>
                <c:pt idx="233331">
                  <c:v>44642.236111111109</c:v>
                </c:pt>
                <c:pt idx="233332">
                  <c:v>44642.239583333336</c:v>
                </c:pt>
                <c:pt idx="233333">
                  <c:v>44642.243055555555</c:v>
                </c:pt>
                <c:pt idx="233334">
                  <c:v>44642.246527777781</c:v>
                </c:pt>
                <c:pt idx="233335">
                  <c:v>44642.25</c:v>
                </c:pt>
                <c:pt idx="233336">
                  <c:v>44642.253472222219</c:v>
                </c:pt>
                <c:pt idx="233337">
                  <c:v>44642.256944444445</c:v>
                </c:pt>
                <c:pt idx="233338">
                  <c:v>44642.260416666664</c:v>
                </c:pt>
                <c:pt idx="233339">
                  <c:v>44642.263888888891</c:v>
                </c:pt>
                <c:pt idx="233340">
                  <c:v>44642.267361111109</c:v>
                </c:pt>
                <c:pt idx="233341">
                  <c:v>44642.270833333336</c:v>
                </c:pt>
                <c:pt idx="233342">
                  <c:v>44642.274305555555</c:v>
                </c:pt>
                <c:pt idx="233343">
                  <c:v>44642.277777777781</c:v>
                </c:pt>
                <c:pt idx="233344">
                  <c:v>44642.28125</c:v>
                </c:pt>
                <c:pt idx="233345">
                  <c:v>44642.284722222219</c:v>
                </c:pt>
                <c:pt idx="233346">
                  <c:v>44642.288194444445</c:v>
                </c:pt>
                <c:pt idx="233347">
                  <c:v>44642.291666666664</c:v>
                </c:pt>
                <c:pt idx="233348">
                  <c:v>44642.295138888891</c:v>
                </c:pt>
                <c:pt idx="233349">
                  <c:v>44642.298611111109</c:v>
                </c:pt>
                <c:pt idx="233350">
                  <c:v>44642.302083333336</c:v>
                </c:pt>
                <c:pt idx="233351">
                  <c:v>44642.305555555555</c:v>
                </c:pt>
                <c:pt idx="233352">
                  <c:v>44642.309027777781</c:v>
                </c:pt>
                <c:pt idx="233353">
                  <c:v>44642.3125</c:v>
                </c:pt>
                <c:pt idx="233354">
                  <c:v>44642.315972222219</c:v>
                </c:pt>
                <c:pt idx="233355">
                  <c:v>44642.319444444445</c:v>
                </c:pt>
                <c:pt idx="233356">
                  <c:v>44642.322916666664</c:v>
                </c:pt>
                <c:pt idx="233357">
                  <c:v>44642.326388888891</c:v>
                </c:pt>
                <c:pt idx="233358">
                  <c:v>44642.329861111109</c:v>
                </c:pt>
                <c:pt idx="233359">
                  <c:v>44642.333333333336</c:v>
                </c:pt>
                <c:pt idx="233360">
                  <c:v>44642.336805555555</c:v>
                </c:pt>
                <c:pt idx="233361">
                  <c:v>44642.340277777781</c:v>
                </c:pt>
                <c:pt idx="233362">
                  <c:v>44642.34375</c:v>
                </c:pt>
                <c:pt idx="233363">
                  <c:v>44642.347222222219</c:v>
                </c:pt>
                <c:pt idx="233364">
                  <c:v>44642.350694444445</c:v>
                </c:pt>
                <c:pt idx="233365">
                  <c:v>44642.354166666664</c:v>
                </c:pt>
                <c:pt idx="233366">
                  <c:v>44642.357638888891</c:v>
                </c:pt>
                <c:pt idx="233367">
                  <c:v>44642.361111111109</c:v>
                </c:pt>
                <c:pt idx="233368">
                  <c:v>44642.364583333336</c:v>
                </c:pt>
                <c:pt idx="233369">
                  <c:v>44642.368055555555</c:v>
                </c:pt>
                <c:pt idx="233370">
                  <c:v>44642.371527777781</c:v>
                </c:pt>
                <c:pt idx="233371">
                  <c:v>44642.375</c:v>
                </c:pt>
                <c:pt idx="233372">
                  <c:v>44642.378472222219</c:v>
                </c:pt>
                <c:pt idx="233373">
                  <c:v>44642.381944444445</c:v>
                </c:pt>
                <c:pt idx="233374">
                  <c:v>44642.385416666664</c:v>
                </c:pt>
                <c:pt idx="233375">
                  <c:v>44642.388888888891</c:v>
                </c:pt>
                <c:pt idx="233376">
                  <c:v>44642.392361111109</c:v>
                </c:pt>
                <c:pt idx="233377">
                  <c:v>44642.395833333336</c:v>
                </c:pt>
                <c:pt idx="233378">
                  <c:v>44642.399305555555</c:v>
                </c:pt>
                <c:pt idx="233379">
                  <c:v>44642.402777777781</c:v>
                </c:pt>
                <c:pt idx="233380">
                  <c:v>44642.40625</c:v>
                </c:pt>
                <c:pt idx="233381">
                  <c:v>44642.409722222219</c:v>
                </c:pt>
                <c:pt idx="233382">
                  <c:v>44642.413194444445</c:v>
                </c:pt>
                <c:pt idx="233383">
                  <c:v>44642.416666666664</c:v>
                </c:pt>
                <c:pt idx="233384">
                  <c:v>44642.420138888891</c:v>
                </c:pt>
                <c:pt idx="233385">
                  <c:v>44642.423611111109</c:v>
                </c:pt>
                <c:pt idx="233386">
                  <c:v>44642.427083333336</c:v>
                </c:pt>
                <c:pt idx="233387">
                  <c:v>44642.430555555555</c:v>
                </c:pt>
                <c:pt idx="233388">
                  <c:v>44642.434027777781</c:v>
                </c:pt>
                <c:pt idx="233389">
                  <c:v>44642.4375</c:v>
                </c:pt>
                <c:pt idx="233390">
                  <c:v>44642.440972222219</c:v>
                </c:pt>
                <c:pt idx="233391">
                  <c:v>44642.444444444445</c:v>
                </c:pt>
                <c:pt idx="233392">
                  <c:v>44642.447916666664</c:v>
                </c:pt>
                <c:pt idx="233393">
                  <c:v>44642.451388888891</c:v>
                </c:pt>
                <c:pt idx="233394">
                  <c:v>44642.454861111109</c:v>
                </c:pt>
                <c:pt idx="233395">
                  <c:v>44642.458333333336</c:v>
                </c:pt>
                <c:pt idx="233396">
                  <c:v>44642.461805555555</c:v>
                </c:pt>
                <c:pt idx="233397">
                  <c:v>44642.465277777781</c:v>
                </c:pt>
                <c:pt idx="233398">
                  <c:v>44642.46875</c:v>
                </c:pt>
                <c:pt idx="233399">
                  <c:v>44642.472222222219</c:v>
                </c:pt>
                <c:pt idx="233400">
                  <c:v>44642.475694444445</c:v>
                </c:pt>
                <c:pt idx="233401">
                  <c:v>44642.479166666664</c:v>
                </c:pt>
                <c:pt idx="233402">
                  <c:v>44642.482638888891</c:v>
                </c:pt>
                <c:pt idx="233403">
                  <c:v>44642.486111111109</c:v>
                </c:pt>
                <c:pt idx="233404">
                  <c:v>44642.489583333336</c:v>
                </c:pt>
                <c:pt idx="233405">
                  <c:v>44642.493055555555</c:v>
                </c:pt>
                <c:pt idx="233406">
                  <c:v>44642.496527777781</c:v>
                </c:pt>
                <c:pt idx="233407">
                  <c:v>44642.5</c:v>
                </c:pt>
                <c:pt idx="233408">
                  <c:v>44642.503472222219</c:v>
                </c:pt>
                <c:pt idx="233409">
                  <c:v>44642.506944444445</c:v>
                </c:pt>
                <c:pt idx="233410">
                  <c:v>44642.510416666664</c:v>
                </c:pt>
                <c:pt idx="233411">
                  <c:v>44642.513888888891</c:v>
                </c:pt>
                <c:pt idx="233412">
                  <c:v>44642.517361111109</c:v>
                </c:pt>
                <c:pt idx="233413">
                  <c:v>44642.520833333336</c:v>
                </c:pt>
                <c:pt idx="233414">
                  <c:v>44642.524305555555</c:v>
                </c:pt>
                <c:pt idx="233415">
                  <c:v>44642.527777777781</c:v>
                </c:pt>
                <c:pt idx="233416">
                  <c:v>44642.53125</c:v>
                </c:pt>
                <c:pt idx="233417">
                  <c:v>44642.534722222219</c:v>
                </c:pt>
                <c:pt idx="233418">
                  <c:v>44642.538194444445</c:v>
                </c:pt>
                <c:pt idx="233419">
                  <c:v>44642.541666666664</c:v>
                </c:pt>
                <c:pt idx="233420">
                  <c:v>44642.545138888891</c:v>
                </c:pt>
                <c:pt idx="233421">
                  <c:v>44642.548611111109</c:v>
                </c:pt>
                <c:pt idx="233422">
                  <c:v>44642.552083333336</c:v>
                </c:pt>
                <c:pt idx="233423">
                  <c:v>44642.555555555555</c:v>
                </c:pt>
                <c:pt idx="233424">
                  <c:v>44642.559027777781</c:v>
                </c:pt>
                <c:pt idx="233425">
                  <c:v>44642.5625</c:v>
                </c:pt>
                <c:pt idx="233426">
                  <c:v>44642.565972222219</c:v>
                </c:pt>
                <c:pt idx="233427">
                  <c:v>44642.569444444445</c:v>
                </c:pt>
                <c:pt idx="233428">
                  <c:v>44642.572916666664</c:v>
                </c:pt>
                <c:pt idx="233429">
                  <c:v>44642.576388888891</c:v>
                </c:pt>
                <c:pt idx="233430">
                  <c:v>44642.579861111109</c:v>
                </c:pt>
                <c:pt idx="233431">
                  <c:v>44642.583333333336</c:v>
                </c:pt>
                <c:pt idx="233432">
                  <c:v>44642.586805555555</c:v>
                </c:pt>
                <c:pt idx="233433">
                  <c:v>44642.590277777781</c:v>
                </c:pt>
                <c:pt idx="233434">
                  <c:v>44642.59375</c:v>
                </c:pt>
                <c:pt idx="233435">
                  <c:v>44642.597222222219</c:v>
                </c:pt>
                <c:pt idx="233436">
                  <c:v>44642.600694444445</c:v>
                </c:pt>
                <c:pt idx="233437">
                  <c:v>44642.604166666664</c:v>
                </c:pt>
                <c:pt idx="233438">
                  <c:v>44642.607638888891</c:v>
                </c:pt>
                <c:pt idx="233439">
                  <c:v>44642.611111111109</c:v>
                </c:pt>
                <c:pt idx="233440">
                  <c:v>44642.614583333336</c:v>
                </c:pt>
                <c:pt idx="233441">
                  <c:v>44642.618055555555</c:v>
                </c:pt>
                <c:pt idx="233442">
                  <c:v>44642.621527777781</c:v>
                </c:pt>
                <c:pt idx="233443">
                  <c:v>44642.625</c:v>
                </c:pt>
                <c:pt idx="233444">
                  <c:v>44642.628472222219</c:v>
                </c:pt>
                <c:pt idx="233445">
                  <c:v>44642.631944444445</c:v>
                </c:pt>
                <c:pt idx="233446">
                  <c:v>44642.635416666664</c:v>
                </c:pt>
                <c:pt idx="233447">
                  <c:v>44642.638888888891</c:v>
                </c:pt>
                <c:pt idx="233448">
                  <c:v>44642.642361111109</c:v>
                </c:pt>
                <c:pt idx="233449">
                  <c:v>44642.645833333336</c:v>
                </c:pt>
                <c:pt idx="233450">
                  <c:v>44642.649305555555</c:v>
                </c:pt>
                <c:pt idx="233451">
                  <c:v>44642.652777777781</c:v>
                </c:pt>
                <c:pt idx="233452">
                  <c:v>44642.65625</c:v>
                </c:pt>
                <c:pt idx="233453">
                  <c:v>44642.659722222219</c:v>
                </c:pt>
                <c:pt idx="233454">
                  <c:v>44642.663194444445</c:v>
                </c:pt>
                <c:pt idx="233455">
                  <c:v>44642.666666666664</c:v>
                </c:pt>
                <c:pt idx="233456">
                  <c:v>44642.670138888891</c:v>
                </c:pt>
                <c:pt idx="233457">
                  <c:v>44642.673611111109</c:v>
                </c:pt>
                <c:pt idx="233458">
                  <c:v>44642.677083333336</c:v>
                </c:pt>
                <c:pt idx="233459">
                  <c:v>44642.680555555555</c:v>
                </c:pt>
                <c:pt idx="233460">
                  <c:v>44642.684027777781</c:v>
                </c:pt>
                <c:pt idx="233461">
                  <c:v>44642.6875</c:v>
                </c:pt>
                <c:pt idx="233462">
                  <c:v>44642.690972222219</c:v>
                </c:pt>
                <c:pt idx="233463">
                  <c:v>44642.694444444445</c:v>
                </c:pt>
                <c:pt idx="233464">
                  <c:v>44642.697916666664</c:v>
                </c:pt>
                <c:pt idx="233465">
                  <c:v>44642.701388888891</c:v>
                </c:pt>
                <c:pt idx="233466">
                  <c:v>44642.704861111109</c:v>
                </c:pt>
                <c:pt idx="233467">
                  <c:v>44642.708333333336</c:v>
                </c:pt>
                <c:pt idx="233468">
                  <c:v>44642.711805555555</c:v>
                </c:pt>
                <c:pt idx="233469">
                  <c:v>44642.715277777781</c:v>
                </c:pt>
                <c:pt idx="233470">
                  <c:v>44642.71875</c:v>
                </c:pt>
                <c:pt idx="233471">
                  <c:v>44642.722222222219</c:v>
                </c:pt>
                <c:pt idx="233472">
                  <c:v>44642.725694444445</c:v>
                </c:pt>
                <c:pt idx="233473">
                  <c:v>44642.729166666664</c:v>
                </c:pt>
                <c:pt idx="233474">
                  <c:v>44642.732638888891</c:v>
                </c:pt>
                <c:pt idx="233475">
                  <c:v>44642.736111111109</c:v>
                </c:pt>
                <c:pt idx="233476">
                  <c:v>44642.739583333336</c:v>
                </c:pt>
                <c:pt idx="233477">
                  <c:v>44642.743055555555</c:v>
                </c:pt>
                <c:pt idx="233478">
                  <c:v>44642.746527777781</c:v>
                </c:pt>
                <c:pt idx="233479">
                  <c:v>44642.75</c:v>
                </c:pt>
                <c:pt idx="233480">
                  <c:v>44642.753472222219</c:v>
                </c:pt>
                <c:pt idx="233481">
                  <c:v>44642.756944444445</c:v>
                </c:pt>
                <c:pt idx="233482">
                  <c:v>44642.760416666664</c:v>
                </c:pt>
                <c:pt idx="233483">
                  <c:v>44642.763888888891</c:v>
                </c:pt>
                <c:pt idx="233484">
                  <c:v>44642.767361111109</c:v>
                </c:pt>
                <c:pt idx="233485">
                  <c:v>44642.770833333336</c:v>
                </c:pt>
                <c:pt idx="233486">
                  <c:v>44642.774305555555</c:v>
                </c:pt>
                <c:pt idx="233487">
                  <c:v>44642.777777777781</c:v>
                </c:pt>
                <c:pt idx="233488">
                  <c:v>44642.78125</c:v>
                </c:pt>
                <c:pt idx="233489">
                  <c:v>44642.784722222219</c:v>
                </c:pt>
                <c:pt idx="233490">
                  <c:v>44642.788194444445</c:v>
                </c:pt>
                <c:pt idx="233491">
                  <c:v>44642.791666666664</c:v>
                </c:pt>
                <c:pt idx="233492">
                  <c:v>44642.795138888891</c:v>
                </c:pt>
                <c:pt idx="233493">
                  <c:v>44642.798611111109</c:v>
                </c:pt>
                <c:pt idx="233494">
                  <c:v>44642.802083333336</c:v>
                </c:pt>
                <c:pt idx="233495">
                  <c:v>44642.805555555555</c:v>
                </c:pt>
                <c:pt idx="233496">
                  <c:v>44642.809027777781</c:v>
                </c:pt>
                <c:pt idx="233497">
                  <c:v>44642.8125</c:v>
                </c:pt>
                <c:pt idx="233498">
                  <c:v>44642.815972222219</c:v>
                </c:pt>
                <c:pt idx="233499">
                  <c:v>44642.819444444445</c:v>
                </c:pt>
                <c:pt idx="233500">
                  <c:v>44642.822916666664</c:v>
                </c:pt>
                <c:pt idx="233501">
                  <c:v>44642.826388888891</c:v>
                </c:pt>
                <c:pt idx="233502">
                  <c:v>44642.829861111109</c:v>
                </c:pt>
                <c:pt idx="233503">
                  <c:v>44642.833333333336</c:v>
                </c:pt>
                <c:pt idx="233504">
                  <c:v>44642.836805555555</c:v>
                </c:pt>
                <c:pt idx="233505">
                  <c:v>44642.840277777781</c:v>
                </c:pt>
                <c:pt idx="233506">
                  <c:v>44642.84375</c:v>
                </c:pt>
                <c:pt idx="233507">
                  <c:v>44642.847222222219</c:v>
                </c:pt>
                <c:pt idx="233508">
                  <c:v>44642.850694444445</c:v>
                </c:pt>
                <c:pt idx="233509">
                  <c:v>44642.854166666664</c:v>
                </c:pt>
                <c:pt idx="233510">
                  <c:v>44642.857638888891</c:v>
                </c:pt>
                <c:pt idx="233511">
                  <c:v>44642.861111111109</c:v>
                </c:pt>
                <c:pt idx="233512">
                  <c:v>44642.864583333336</c:v>
                </c:pt>
                <c:pt idx="233513">
                  <c:v>44642.868055555555</c:v>
                </c:pt>
                <c:pt idx="233514">
                  <c:v>44642.871527777781</c:v>
                </c:pt>
                <c:pt idx="233515">
                  <c:v>44642.875</c:v>
                </c:pt>
                <c:pt idx="233516">
                  <c:v>44642.878472222219</c:v>
                </c:pt>
                <c:pt idx="233517">
                  <c:v>44642.881944444445</c:v>
                </c:pt>
                <c:pt idx="233518">
                  <c:v>44642.885416666664</c:v>
                </c:pt>
                <c:pt idx="233519">
                  <c:v>44642.888888888891</c:v>
                </c:pt>
                <c:pt idx="233520">
                  <c:v>44642.892361111109</c:v>
                </c:pt>
                <c:pt idx="233521">
                  <c:v>44642.895833333336</c:v>
                </c:pt>
                <c:pt idx="233522">
                  <c:v>44642.899305555555</c:v>
                </c:pt>
                <c:pt idx="233523">
                  <c:v>44642.902777777781</c:v>
                </c:pt>
                <c:pt idx="233524">
                  <c:v>44642.90625</c:v>
                </c:pt>
                <c:pt idx="233525">
                  <c:v>44642.909722222219</c:v>
                </c:pt>
                <c:pt idx="233526">
                  <c:v>44642.913194444445</c:v>
                </c:pt>
                <c:pt idx="233527">
                  <c:v>44642.916666666664</c:v>
                </c:pt>
                <c:pt idx="233528">
                  <c:v>44642.920138888891</c:v>
                </c:pt>
                <c:pt idx="233529">
                  <c:v>44642.923611111109</c:v>
                </c:pt>
                <c:pt idx="233530">
                  <c:v>44642.927083333336</c:v>
                </c:pt>
                <c:pt idx="233531">
                  <c:v>44642.930555555555</c:v>
                </c:pt>
                <c:pt idx="233532">
                  <c:v>44642.934027777781</c:v>
                </c:pt>
                <c:pt idx="233533">
                  <c:v>44642.9375</c:v>
                </c:pt>
                <c:pt idx="233534">
                  <c:v>44642.940972222219</c:v>
                </c:pt>
                <c:pt idx="233535">
                  <c:v>44642.944444444445</c:v>
                </c:pt>
                <c:pt idx="233536">
                  <c:v>44642.947916666664</c:v>
                </c:pt>
                <c:pt idx="233537">
                  <c:v>44642.951388888891</c:v>
                </c:pt>
                <c:pt idx="233538">
                  <c:v>44642.954861111109</c:v>
                </c:pt>
                <c:pt idx="233539">
                  <c:v>44642.958333333336</c:v>
                </c:pt>
                <c:pt idx="233540">
                  <c:v>44642.961805555555</c:v>
                </c:pt>
                <c:pt idx="233541">
                  <c:v>44642.965277777781</c:v>
                </c:pt>
                <c:pt idx="233542">
                  <c:v>44642.96875</c:v>
                </c:pt>
                <c:pt idx="233543">
                  <c:v>44642.972222222219</c:v>
                </c:pt>
                <c:pt idx="233544">
                  <c:v>44642.975694444445</c:v>
                </c:pt>
                <c:pt idx="233545">
                  <c:v>44642.979166666664</c:v>
                </c:pt>
                <c:pt idx="233546">
                  <c:v>44642.982638888891</c:v>
                </c:pt>
                <c:pt idx="233547">
                  <c:v>44642.986111111109</c:v>
                </c:pt>
                <c:pt idx="233548">
                  <c:v>44642.989583333336</c:v>
                </c:pt>
                <c:pt idx="233549">
                  <c:v>44642.993055555555</c:v>
                </c:pt>
                <c:pt idx="233550">
                  <c:v>44642.996527777781</c:v>
                </c:pt>
                <c:pt idx="233551">
                  <c:v>44643</c:v>
                </c:pt>
                <c:pt idx="233552">
                  <c:v>44643.003472222219</c:v>
                </c:pt>
                <c:pt idx="233553">
                  <c:v>44643.006944444445</c:v>
                </c:pt>
                <c:pt idx="233554">
                  <c:v>44643.010416666664</c:v>
                </c:pt>
                <c:pt idx="233555">
                  <c:v>44643.013888888891</c:v>
                </c:pt>
                <c:pt idx="233556">
                  <c:v>44643.017361111109</c:v>
                </c:pt>
                <c:pt idx="233557">
                  <c:v>44643.020833333336</c:v>
                </c:pt>
                <c:pt idx="233558">
                  <c:v>44643.024305555555</c:v>
                </c:pt>
                <c:pt idx="233559">
                  <c:v>44643.027777777781</c:v>
                </c:pt>
                <c:pt idx="233560">
                  <c:v>44643.03125</c:v>
                </c:pt>
                <c:pt idx="233561">
                  <c:v>44643.034722222219</c:v>
                </c:pt>
                <c:pt idx="233562">
                  <c:v>44643.038194444445</c:v>
                </c:pt>
                <c:pt idx="233563">
                  <c:v>44643.041666666664</c:v>
                </c:pt>
                <c:pt idx="233564">
                  <c:v>44643.045138888891</c:v>
                </c:pt>
                <c:pt idx="233565">
                  <c:v>44643.048611111109</c:v>
                </c:pt>
                <c:pt idx="233566">
                  <c:v>44643.052083333336</c:v>
                </c:pt>
                <c:pt idx="233567">
                  <c:v>44643.055555555555</c:v>
                </c:pt>
                <c:pt idx="233568">
                  <c:v>44643.059027777781</c:v>
                </c:pt>
                <c:pt idx="233569">
                  <c:v>44643.0625</c:v>
                </c:pt>
                <c:pt idx="233570">
                  <c:v>44643.065972222219</c:v>
                </c:pt>
                <c:pt idx="233571">
                  <c:v>44643.069444444445</c:v>
                </c:pt>
                <c:pt idx="233572">
                  <c:v>44643.072916666664</c:v>
                </c:pt>
                <c:pt idx="233573">
                  <c:v>44643.076388888891</c:v>
                </c:pt>
                <c:pt idx="233574">
                  <c:v>44643.079861111109</c:v>
                </c:pt>
                <c:pt idx="233575">
                  <c:v>44643.083333333336</c:v>
                </c:pt>
                <c:pt idx="233576">
                  <c:v>44643.086805555555</c:v>
                </c:pt>
                <c:pt idx="233577">
                  <c:v>44643.090277777781</c:v>
                </c:pt>
                <c:pt idx="233578">
                  <c:v>44643.09375</c:v>
                </c:pt>
                <c:pt idx="233579">
                  <c:v>44643.097222222219</c:v>
                </c:pt>
                <c:pt idx="233580">
                  <c:v>44643.100694444445</c:v>
                </c:pt>
                <c:pt idx="233581">
                  <c:v>44643.104166666664</c:v>
                </c:pt>
                <c:pt idx="233582">
                  <c:v>44643.107638888891</c:v>
                </c:pt>
                <c:pt idx="233583">
                  <c:v>44643.111111111109</c:v>
                </c:pt>
                <c:pt idx="233584">
                  <c:v>44643.114583333336</c:v>
                </c:pt>
                <c:pt idx="233585">
                  <c:v>44643.118055555555</c:v>
                </c:pt>
                <c:pt idx="233586">
                  <c:v>44643.121527777781</c:v>
                </c:pt>
                <c:pt idx="233587">
                  <c:v>44643.125</c:v>
                </c:pt>
                <c:pt idx="233588">
                  <c:v>44643.128472222219</c:v>
                </c:pt>
                <c:pt idx="233589">
                  <c:v>44643.131944444445</c:v>
                </c:pt>
                <c:pt idx="233590">
                  <c:v>44643.135416666664</c:v>
                </c:pt>
                <c:pt idx="233591">
                  <c:v>44643.138888888891</c:v>
                </c:pt>
                <c:pt idx="233592">
                  <c:v>44643.142361111109</c:v>
                </c:pt>
                <c:pt idx="233593">
                  <c:v>44643.145833333336</c:v>
                </c:pt>
                <c:pt idx="233594">
                  <c:v>44643.149305555555</c:v>
                </c:pt>
                <c:pt idx="233595">
                  <c:v>44643.152777777781</c:v>
                </c:pt>
                <c:pt idx="233596">
                  <c:v>44643.15625</c:v>
                </c:pt>
                <c:pt idx="233597">
                  <c:v>44643.159722222219</c:v>
                </c:pt>
                <c:pt idx="233598">
                  <c:v>44643.163194444445</c:v>
                </c:pt>
                <c:pt idx="233599">
                  <c:v>44643.166666666664</c:v>
                </c:pt>
                <c:pt idx="233600">
                  <c:v>44643.170138888891</c:v>
                </c:pt>
                <c:pt idx="233601">
                  <c:v>44643.173611111109</c:v>
                </c:pt>
                <c:pt idx="233602">
                  <c:v>44643.177083333336</c:v>
                </c:pt>
                <c:pt idx="233603">
                  <c:v>44643.180555555555</c:v>
                </c:pt>
                <c:pt idx="233604">
                  <c:v>44643.184027777781</c:v>
                </c:pt>
                <c:pt idx="233605">
                  <c:v>44643.1875</c:v>
                </c:pt>
                <c:pt idx="233606">
                  <c:v>44643.190972222219</c:v>
                </c:pt>
                <c:pt idx="233607">
                  <c:v>44643.194444444445</c:v>
                </c:pt>
                <c:pt idx="233608">
                  <c:v>44643.197916666664</c:v>
                </c:pt>
                <c:pt idx="233609">
                  <c:v>44643.201388888891</c:v>
                </c:pt>
                <c:pt idx="233610">
                  <c:v>44643.204861111109</c:v>
                </c:pt>
                <c:pt idx="233611">
                  <c:v>44643.208333333336</c:v>
                </c:pt>
                <c:pt idx="233612">
                  <c:v>44643.211805555555</c:v>
                </c:pt>
                <c:pt idx="233613">
                  <c:v>44643.215277777781</c:v>
                </c:pt>
                <c:pt idx="233614">
                  <c:v>44643.21875</c:v>
                </c:pt>
                <c:pt idx="233615">
                  <c:v>44643.222222222219</c:v>
                </c:pt>
                <c:pt idx="233616">
                  <c:v>44643.225694444445</c:v>
                </c:pt>
                <c:pt idx="233617">
                  <c:v>44643.229166666664</c:v>
                </c:pt>
                <c:pt idx="233618">
                  <c:v>44643.232638888891</c:v>
                </c:pt>
                <c:pt idx="233619">
                  <c:v>44643.236111111109</c:v>
                </c:pt>
                <c:pt idx="233620">
                  <c:v>44643.239583333336</c:v>
                </c:pt>
                <c:pt idx="233621">
                  <c:v>44643.243055555555</c:v>
                </c:pt>
                <c:pt idx="233622">
                  <c:v>44643.246527777781</c:v>
                </c:pt>
                <c:pt idx="233623">
                  <c:v>44643.25</c:v>
                </c:pt>
                <c:pt idx="233624">
                  <c:v>44643.253472222219</c:v>
                </c:pt>
                <c:pt idx="233625">
                  <c:v>44643.256944444445</c:v>
                </c:pt>
                <c:pt idx="233626">
                  <c:v>44643.260416666664</c:v>
                </c:pt>
                <c:pt idx="233627">
                  <c:v>44643.263888888891</c:v>
                </c:pt>
                <c:pt idx="233628">
                  <c:v>44643.267361111109</c:v>
                </c:pt>
                <c:pt idx="233629">
                  <c:v>44643.270833333336</c:v>
                </c:pt>
                <c:pt idx="233630">
                  <c:v>44643.274305555555</c:v>
                </c:pt>
                <c:pt idx="233631">
                  <c:v>44643.277777777781</c:v>
                </c:pt>
                <c:pt idx="233632">
                  <c:v>44643.28125</c:v>
                </c:pt>
                <c:pt idx="233633">
                  <c:v>44643.284722222219</c:v>
                </c:pt>
                <c:pt idx="233634">
                  <c:v>44643.288194444445</c:v>
                </c:pt>
                <c:pt idx="233635">
                  <c:v>44643.291666666664</c:v>
                </c:pt>
                <c:pt idx="233636">
                  <c:v>44643.295138888891</c:v>
                </c:pt>
                <c:pt idx="233637">
                  <c:v>44643.298611111109</c:v>
                </c:pt>
                <c:pt idx="233638">
                  <c:v>44643.302083333336</c:v>
                </c:pt>
                <c:pt idx="233639">
                  <c:v>44643.305555555555</c:v>
                </c:pt>
                <c:pt idx="233640">
                  <c:v>44643.309027777781</c:v>
                </c:pt>
                <c:pt idx="233641">
                  <c:v>44643.3125</c:v>
                </c:pt>
                <c:pt idx="233642">
                  <c:v>44643.315972222219</c:v>
                </c:pt>
                <c:pt idx="233643">
                  <c:v>44643.319444444445</c:v>
                </c:pt>
                <c:pt idx="233644">
                  <c:v>44643.322916666664</c:v>
                </c:pt>
                <c:pt idx="233645">
                  <c:v>44643.326388888891</c:v>
                </c:pt>
                <c:pt idx="233646">
                  <c:v>44643.329861111109</c:v>
                </c:pt>
                <c:pt idx="233647">
                  <c:v>44643.333333333336</c:v>
                </c:pt>
                <c:pt idx="233648">
                  <c:v>44643.336805555555</c:v>
                </c:pt>
                <c:pt idx="233649">
                  <c:v>44643.340277777781</c:v>
                </c:pt>
                <c:pt idx="233650">
                  <c:v>44643.34375</c:v>
                </c:pt>
                <c:pt idx="233651">
                  <c:v>44643.347222222219</c:v>
                </c:pt>
                <c:pt idx="233652">
                  <c:v>44643.350694444445</c:v>
                </c:pt>
                <c:pt idx="233653">
                  <c:v>44643.354166666664</c:v>
                </c:pt>
                <c:pt idx="233654">
                  <c:v>44643.357638888891</c:v>
                </c:pt>
                <c:pt idx="233655">
                  <c:v>44643.361111111109</c:v>
                </c:pt>
                <c:pt idx="233656">
                  <c:v>44643.364583333336</c:v>
                </c:pt>
                <c:pt idx="233657">
                  <c:v>44643.368055555555</c:v>
                </c:pt>
                <c:pt idx="233658">
                  <c:v>44643.371527777781</c:v>
                </c:pt>
                <c:pt idx="233659">
                  <c:v>44643.375</c:v>
                </c:pt>
                <c:pt idx="233660">
                  <c:v>44643.378472222219</c:v>
                </c:pt>
                <c:pt idx="233661">
                  <c:v>44643.381944444445</c:v>
                </c:pt>
                <c:pt idx="233662">
                  <c:v>44643.385416666664</c:v>
                </c:pt>
                <c:pt idx="233663">
                  <c:v>44643.388888888891</c:v>
                </c:pt>
                <c:pt idx="233664">
                  <c:v>44643.392361111109</c:v>
                </c:pt>
                <c:pt idx="233665">
                  <c:v>44643.395833333336</c:v>
                </c:pt>
                <c:pt idx="233666">
                  <c:v>44643.399305555555</c:v>
                </c:pt>
                <c:pt idx="233667">
                  <c:v>44643.402777777781</c:v>
                </c:pt>
                <c:pt idx="233668">
                  <c:v>44643.40625</c:v>
                </c:pt>
                <c:pt idx="233669">
                  <c:v>44643.409722222219</c:v>
                </c:pt>
                <c:pt idx="233670">
                  <c:v>44643.413194444445</c:v>
                </c:pt>
                <c:pt idx="233671">
                  <c:v>44643.416666666664</c:v>
                </c:pt>
                <c:pt idx="233672">
                  <c:v>44643.420138888891</c:v>
                </c:pt>
                <c:pt idx="233673">
                  <c:v>44643.423611111109</c:v>
                </c:pt>
                <c:pt idx="233674">
                  <c:v>44643.427083333336</c:v>
                </c:pt>
                <c:pt idx="233675">
                  <c:v>44643.430555555555</c:v>
                </c:pt>
                <c:pt idx="233676">
                  <c:v>44643.434027777781</c:v>
                </c:pt>
                <c:pt idx="233677">
                  <c:v>44643.4375</c:v>
                </c:pt>
                <c:pt idx="233678">
                  <c:v>44643.440972222219</c:v>
                </c:pt>
                <c:pt idx="233679">
                  <c:v>44643.444444444445</c:v>
                </c:pt>
                <c:pt idx="233680">
                  <c:v>44643.447916666664</c:v>
                </c:pt>
                <c:pt idx="233681">
                  <c:v>44643.451388888891</c:v>
                </c:pt>
                <c:pt idx="233682">
                  <c:v>44643.454861111109</c:v>
                </c:pt>
                <c:pt idx="233683">
                  <c:v>44643.458333333336</c:v>
                </c:pt>
                <c:pt idx="233684">
                  <c:v>44643.461805555555</c:v>
                </c:pt>
                <c:pt idx="233685">
                  <c:v>44643.465277777781</c:v>
                </c:pt>
                <c:pt idx="233686">
                  <c:v>44643.46875</c:v>
                </c:pt>
                <c:pt idx="233687">
                  <c:v>44643.472222222219</c:v>
                </c:pt>
                <c:pt idx="233688">
                  <c:v>44643.475694444445</c:v>
                </c:pt>
                <c:pt idx="233689">
                  <c:v>44643.479166666664</c:v>
                </c:pt>
                <c:pt idx="233690">
                  <c:v>44643.482638888891</c:v>
                </c:pt>
                <c:pt idx="233691">
                  <c:v>44643.486111111109</c:v>
                </c:pt>
                <c:pt idx="233692">
                  <c:v>44643.489583333336</c:v>
                </c:pt>
                <c:pt idx="233693">
                  <c:v>44643.493055555555</c:v>
                </c:pt>
                <c:pt idx="233694">
                  <c:v>44643.496527777781</c:v>
                </c:pt>
                <c:pt idx="233695">
                  <c:v>44643.5</c:v>
                </c:pt>
                <c:pt idx="233696">
                  <c:v>44643.503472222219</c:v>
                </c:pt>
                <c:pt idx="233697">
                  <c:v>44643.506944444445</c:v>
                </c:pt>
                <c:pt idx="233698">
                  <c:v>44643.510416666664</c:v>
                </c:pt>
                <c:pt idx="233699">
                  <c:v>44643.513888888891</c:v>
                </c:pt>
                <c:pt idx="233700">
                  <c:v>44643.517361111109</c:v>
                </c:pt>
                <c:pt idx="233701">
                  <c:v>44643.520833333336</c:v>
                </c:pt>
                <c:pt idx="233702">
                  <c:v>44643.524305555555</c:v>
                </c:pt>
                <c:pt idx="233703">
                  <c:v>44643.527777777781</c:v>
                </c:pt>
                <c:pt idx="233704">
                  <c:v>44643.53125</c:v>
                </c:pt>
                <c:pt idx="233705">
                  <c:v>44643.534722222219</c:v>
                </c:pt>
                <c:pt idx="233706">
                  <c:v>44643.538194444445</c:v>
                </c:pt>
                <c:pt idx="233707">
                  <c:v>44643.541666666664</c:v>
                </c:pt>
                <c:pt idx="233708">
                  <c:v>44643.545138888891</c:v>
                </c:pt>
                <c:pt idx="233709">
                  <c:v>44643.548611111109</c:v>
                </c:pt>
                <c:pt idx="233710">
                  <c:v>44643.552083333336</c:v>
                </c:pt>
                <c:pt idx="233711">
                  <c:v>44643.555555555555</c:v>
                </c:pt>
                <c:pt idx="233712">
                  <c:v>44643.559027777781</c:v>
                </c:pt>
                <c:pt idx="233713">
                  <c:v>44643.5625</c:v>
                </c:pt>
                <c:pt idx="233714">
                  <c:v>44643.565972222219</c:v>
                </c:pt>
                <c:pt idx="233715">
                  <c:v>44643.569444444445</c:v>
                </c:pt>
                <c:pt idx="233716">
                  <c:v>44643.572916666664</c:v>
                </c:pt>
                <c:pt idx="233717">
                  <c:v>44643.576388888891</c:v>
                </c:pt>
                <c:pt idx="233718">
                  <c:v>44643.579861111109</c:v>
                </c:pt>
                <c:pt idx="233719">
                  <c:v>44643.583333333336</c:v>
                </c:pt>
                <c:pt idx="233720">
                  <c:v>44643.586805555555</c:v>
                </c:pt>
                <c:pt idx="233721">
                  <c:v>44643.590277777781</c:v>
                </c:pt>
                <c:pt idx="233722">
                  <c:v>44643.59375</c:v>
                </c:pt>
                <c:pt idx="233723">
                  <c:v>44643.597222222219</c:v>
                </c:pt>
                <c:pt idx="233724">
                  <c:v>44643.600694444445</c:v>
                </c:pt>
                <c:pt idx="233725">
                  <c:v>44643.604166666664</c:v>
                </c:pt>
                <c:pt idx="233726">
                  <c:v>44643.607638888891</c:v>
                </c:pt>
                <c:pt idx="233727">
                  <c:v>44643.611111111109</c:v>
                </c:pt>
                <c:pt idx="233728">
                  <c:v>44643.614583333336</c:v>
                </c:pt>
                <c:pt idx="233729">
                  <c:v>44643.618055555555</c:v>
                </c:pt>
                <c:pt idx="233730">
                  <c:v>44643.621527777781</c:v>
                </c:pt>
                <c:pt idx="233731">
                  <c:v>44643.625</c:v>
                </c:pt>
                <c:pt idx="233732">
                  <c:v>44643.628472222219</c:v>
                </c:pt>
                <c:pt idx="233733">
                  <c:v>44643.631944444445</c:v>
                </c:pt>
                <c:pt idx="233734">
                  <c:v>44643.635416666664</c:v>
                </c:pt>
                <c:pt idx="233735">
                  <c:v>44643.638888888891</c:v>
                </c:pt>
                <c:pt idx="233736">
                  <c:v>44643.642361111109</c:v>
                </c:pt>
                <c:pt idx="233737">
                  <c:v>44643.645833333336</c:v>
                </c:pt>
                <c:pt idx="233738">
                  <c:v>44643.649305555555</c:v>
                </c:pt>
                <c:pt idx="233739">
                  <c:v>44643.652777777781</c:v>
                </c:pt>
                <c:pt idx="233740">
                  <c:v>44643.65625</c:v>
                </c:pt>
                <c:pt idx="233741">
                  <c:v>44643.659722222219</c:v>
                </c:pt>
                <c:pt idx="233742">
                  <c:v>44643.663194444445</c:v>
                </c:pt>
                <c:pt idx="233743">
                  <c:v>44643.666666666664</c:v>
                </c:pt>
                <c:pt idx="233744">
                  <c:v>44643.670138888891</c:v>
                </c:pt>
                <c:pt idx="233745">
                  <c:v>44643.673611111109</c:v>
                </c:pt>
                <c:pt idx="233746">
                  <c:v>44643.677083333336</c:v>
                </c:pt>
                <c:pt idx="233747">
                  <c:v>44643.680555555555</c:v>
                </c:pt>
                <c:pt idx="233748">
                  <c:v>44643.684027777781</c:v>
                </c:pt>
                <c:pt idx="233749">
                  <c:v>44643.6875</c:v>
                </c:pt>
                <c:pt idx="233750">
                  <c:v>44643.690972222219</c:v>
                </c:pt>
                <c:pt idx="233751">
                  <c:v>44643.694444444445</c:v>
                </c:pt>
                <c:pt idx="233752">
                  <c:v>44643.697916666664</c:v>
                </c:pt>
                <c:pt idx="233753">
                  <c:v>44643.701388888891</c:v>
                </c:pt>
                <c:pt idx="233754">
                  <c:v>44643.704861111109</c:v>
                </c:pt>
                <c:pt idx="233755">
                  <c:v>44643.708333333336</c:v>
                </c:pt>
                <c:pt idx="233756">
                  <c:v>44643.711805555555</c:v>
                </c:pt>
                <c:pt idx="233757">
                  <c:v>44643.715277777781</c:v>
                </c:pt>
                <c:pt idx="233758">
                  <c:v>44643.71875</c:v>
                </c:pt>
                <c:pt idx="233759">
                  <c:v>44643.722222222219</c:v>
                </c:pt>
                <c:pt idx="233760">
                  <c:v>44643.725694444445</c:v>
                </c:pt>
                <c:pt idx="233761">
                  <c:v>44643.729166666664</c:v>
                </c:pt>
                <c:pt idx="233762">
                  <c:v>44643.732638888891</c:v>
                </c:pt>
                <c:pt idx="233763">
                  <c:v>44643.736111111109</c:v>
                </c:pt>
                <c:pt idx="233764">
                  <c:v>44643.739583333336</c:v>
                </c:pt>
                <c:pt idx="233765">
                  <c:v>44643.743055555555</c:v>
                </c:pt>
                <c:pt idx="233766">
                  <c:v>44643.746527777781</c:v>
                </c:pt>
                <c:pt idx="233767">
                  <c:v>44643.75</c:v>
                </c:pt>
                <c:pt idx="233768">
                  <c:v>44643.753472222219</c:v>
                </c:pt>
                <c:pt idx="233769">
                  <c:v>44643.756944444445</c:v>
                </c:pt>
                <c:pt idx="233770">
                  <c:v>44643.760416666664</c:v>
                </c:pt>
                <c:pt idx="233771">
                  <c:v>44643.763888888891</c:v>
                </c:pt>
                <c:pt idx="233772">
                  <c:v>44643.767361111109</c:v>
                </c:pt>
                <c:pt idx="233773">
                  <c:v>44643.770833333336</c:v>
                </c:pt>
                <c:pt idx="233774">
                  <c:v>44643.774305555555</c:v>
                </c:pt>
                <c:pt idx="233775">
                  <c:v>44643.777777777781</c:v>
                </c:pt>
                <c:pt idx="233776">
                  <c:v>44643.78125</c:v>
                </c:pt>
                <c:pt idx="233777">
                  <c:v>44643.784722222219</c:v>
                </c:pt>
                <c:pt idx="233778">
                  <c:v>44643.788194444445</c:v>
                </c:pt>
                <c:pt idx="233779">
                  <c:v>44643.791666666664</c:v>
                </c:pt>
                <c:pt idx="233780">
                  <c:v>44643.795138888891</c:v>
                </c:pt>
                <c:pt idx="233781">
                  <c:v>44643.798611111109</c:v>
                </c:pt>
                <c:pt idx="233782">
                  <c:v>44643.802083333336</c:v>
                </c:pt>
                <c:pt idx="233783">
                  <c:v>44643.805555555555</c:v>
                </c:pt>
                <c:pt idx="233784">
                  <c:v>44643.809027777781</c:v>
                </c:pt>
                <c:pt idx="233785">
                  <c:v>44643.8125</c:v>
                </c:pt>
                <c:pt idx="233786">
                  <c:v>44643.815972222219</c:v>
                </c:pt>
                <c:pt idx="233787">
                  <c:v>44643.819444444445</c:v>
                </c:pt>
                <c:pt idx="233788">
                  <c:v>44643.822916666664</c:v>
                </c:pt>
                <c:pt idx="233789">
                  <c:v>44643.826388888891</c:v>
                </c:pt>
                <c:pt idx="233790">
                  <c:v>44643.829861111109</c:v>
                </c:pt>
                <c:pt idx="233791">
                  <c:v>44643.833333333336</c:v>
                </c:pt>
                <c:pt idx="233792">
                  <c:v>44643.836805555555</c:v>
                </c:pt>
                <c:pt idx="233793">
                  <c:v>44643.840277777781</c:v>
                </c:pt>
                <c:pt idx="233794">
                  <c:v>44643.84375</c:v>
                </c:pt>
                <c:pt idx="233795">
                  <c:v>44643.847222222219</c:v>
                </c:pt>
                <c:pt idx="233796">
                  <c:v>44643.850694444445</c:v>
                </c:pt>
                <c:pt idx="233797">
                  <c:v>44643.854166666664</c:v>
                </c:pt>
                <c:pt idx="233798">
                  <c:v>44643.857638888891</c:v>
                </c:pt>
                <c:pt idx="233799">
                  <c:v>44643.861111111109</c:v>
                </c:pt>
                <c:pt idx="233800">
                  <c:v>44643.864583333336</c:v>
                </c:pt>
                <c:pt idx="233801">
                  <c:v>44643.868055555555</c:v>
                </c:pt>
                <c:pt idx="233802">
                  <c:v>44643.871527777781</c:v>
                </c:pt>
                <c:pt idx="233803">
                  <c:v>44643.875</c:v>
                </c:pt>
                <c:pt idx="233804">
                  <c:v>44643.878472222219</c:v>
                </c:pt>
                <c:pt idx="233805">
                  <c:v>44643.881944444445</c:v>
                </c:pt>
                <c:pt idx="233806">
                  <c:v>44643.885416666664</c:v>
                </c:pt>
                <c:pt idx="233807">
                  <c:v>44643.888888888891</c:v>
                </c:pt>
                <c:pt idx="233808">
                  <c:v>44643.892361111109</c:v>
                </c:pt>
                <c:pt idx="233809">
                  <c:v>44643.895833333336</c:v>
                </c:pt>
                <c:pt idx="233810">
                  <c:v>44643.899305555555</c:v>
                </c:pt>
                <c:pt idx="233811">
                  <c:v>44643.902777777781</c:v>
                </c:pt>
                <c:pt idx="233812">
                  <c:v>44643.90625</c:v>
                </c:pt>
                <c:pt idx="233813">
                  <c:v>44643.909722222219</c:v>
                </c:pt>
                <c:pt idx="233814">
                  <c:v>44643.913194444445</c:v>
                </c:pt>
                <c:pt idx="233815">
                  <c:v>44643.916666666664</c:v>
                </c:pt>
                <c:pt idx="233816">
                  <c:v>44643.920138888891</c:v>
                </c:pt>
                <c:pt idx="233817">
                  <c:v>44643.923611111109</c:v>
                </c:pt>
                <c:pt idx="233818">
                  <c:v>44643.927083333336</c:v>
                </c:pt>
                <c:pt idx="233819">
                  <c:v>44643.930555555555</c:v>
                </c:pt>
                <c:pt idx="233820">
                  <c:v>44643.934027777781</c:v>
                </c:pt>
                <c:pt idx="233821">
                  <c:v>44643.9375</c:v>
                </c:pt>
                <c:pt idx="233822">
                  <c:v>44643.940972222219</c:v>
                </c:pt>
                <c:pt idx="233823">
                  <c:v>44643.944444444445</c:v>
                </c:pt>
                <c:pt idx="233824">
                  <c:v>44643.947916666664</c:v>
                </c:pt>
                <c:pt idx="233825">
                  <c:v>44643.951388888891</c:v>
                </c:pt>
                <c:pt idx="233826">
                  <c:v>44643.954861111109</c:v>
                </c:pt>
                <c:pt idx="233827">
                  <c:v>44643.958333333336</c:v>
                </c:pt>
                <c:pt idx="233828">
                  <c:v>44643.961805555555</c:v>
                </c:pt>
                <c:pt idx="233829">
                  <c:v>44643.965277777781</c:v>
                </c:pt>
                <c:pt idx="233830">
                  <c:v>44643.96875</c:v>
                </c:pt>
                <c:pt idx="233831">
                  <c:v>44643.972222222219</c:v>
                </c:pt>
                <c:pt idx="233832">
                  <c:v>44643.975694444445</c:v>
                </c:pt>
                <c:pt idx="233833">
                  <c:v>44643.979166666664</c:v>
                </c:pt>
                <c:pt idx="233834">
                  <c:v>44643.982638888891</c:v>
                </c:pt>
                <c:pt idx="233835">
                  <c:v>44643.986111111109</c:v>
                </c:pt>
                <c:pt idx="233836">
                  <c:v>44643.989583333336</c:v>
                </c:pt>
                <c:pt idx="233837">
                  <c:v>44643.993055555555</c:v>
                </c:pt>
                <c:pt idx="233838">
                  <c:v>44643.996527777781</c:v>
                </c:pt>
                <c:pt idx="233839">
                  <c:v>44644</c:v>
                </c:pt>
                <c:pt idx="233840">
                  <c:v>44644.003472222219</c:v>
                </c:pt>
                <c:pt idx="233841">
                  <c:v>44644.006944444445</c:v>
                </c:pt>
                <c:pt idx="233842">
                  <c:v>44644.010416666664</c:v>
                </c:pt>
                <c:pt idx="233843">
                  <c:v>44644.013888888891</c:v>
                </c:pt>
                <c:pt idx="233844">
                  <c:v>44644.017361111109</c:v>
                </c:pt>
                <c:pt idx="233845">
                  <c:v>44644.020833333336</c:v>
                </c:pt>
                <c:pt idx="233846">
                  <c:v>44644.024305555555</c:v>
                </c:pt>
                <c:pt idx="233847">
                  <c:v>44644.027777777781</c:v>
                </c:pt>
                <c:pt idx="233848">
                  <c:v>44644.03125</c:v>
                </c:pt>
                <c:pt idx="233849">
                  <c:v>44644.034722222219</c:v>
                </c:pt>
                <c:pt idx="233850">
                  <c:v>44644.038194444445</c:v>
                </c:pt>
                <c:pt idx="233851">
                  <c:v>44644.041666666664</c:v>
                </c:pt>
                <c:pt idx="233852">
                  <c:v>44644.045138888891</c:v>
                </c:pt>
                <c:pt idx="233853">
                  <c:v>44644.048611111109</c:v>
                </c:pt>
                <c:pt idx="233854">
                  <c:v>44644.052083333336</c:v>
                </c:pt>
                <c:pt idx="233855">
                  <c:v>44644.055555555555</c:v>
                </c:pt>
                <c:pt idx="233856">
                  <c:v>44644.059027777781</c:v>
                </c:pt>
                <c:pt idx="233857">
                  <c:v>44644.0625</c:v>
                </c:pt>
                <c:pt idx="233858">
                  <c:v>44644.065972222219</c:v>
                </c:pt>
                <c:pt idx="233859">
                  <c:v>44644.069444444445</c:v>
                </c:pt>
                <c:pt idx="233860">
                  <c:v>44644.072916666664</c:v>
                </c:pt>
                <c:pt idx="233861">
                  <c:v>44644.076388888891</c:v>
                </c:pt>
                <c:pt idx="233862">
                  <c:v>44644.079861111109</c:v>
                </c:pt>
                <c:pt idx="233863">
                  <c:v>44644.083333333336</c:v>
                </c:pt>
                <c:pt idx="233864">
                  <c:v>44644.086805555555</c:v>
                </c:pt>
                <c:pt idx="233865">
                  <c:v>44644.090277777781</c:v>
                </c:pt>
                <c:pt idx="233866">
                  <c:v>44644.09375</c:v>
                </c:pt>
                <c:pt idx="233867">
                  <c:v>44644.097222222219</c:v>
                </c:pt>
                <c:pt idx="233868">
                  <c:v>44644.100694444445</c:v>
                </c:pt>
                <c:pt idx="233869">
                  <c:v>44644.104166666664</c:v>
                </c:pt>
                <c:pt idx="233870">
                  <c:v>44644.107638888891</c:v>
                </c:pt>
                <c:pt idx="233871">
                  <c:v>44644.111111111109</c:v>
                </c:pt>
                <c:pt idx="233872">
                  <c:v>44644.114583333336</c:v>
                </c:pt>
                <c:pt idx="233873">
                  <c:v>44644.118055555555</c:v>
                </c:pt>
                <c:pt idx="233874">
                  <c:v>44644.121527777781</c:v>
                </c:pt>
                <c:pt idx="233875">
                  <c:v>44644.125</c:v>
                </c:pt>
                <c:pt idx="233876">
                  <c:v>44644.128472222219</c:v>
                </c:pt>
                <c:pt idx="233877">
                  <c:v>44644.131944444445</c:v>
                </c:pt>
                <c:pt idx="233878">
                  <c:v>44644.135416666664</c:v>
                </c:pt>
                <c:pt idx="233879">
                  <c:v>44644.138888888891</c:v>
                </c:pt>
                <c:pt idx="233880">
                  <c:v>44644.142361111109</c:v>
                </c:pt>
                <c:pt idx="233881">
                  <c:v>44644.145833333336</c:v>
                </c:pt>
                <c:pt idx="233882">
                  <c:v>44644.149305555555</c:v>
                </c:pt>
                <c:pt idx="233883">
                  <c:v>44644.152777777781</c:v>
                </c:pt>
                <c:pt idx="233884">
                  <c:v>44644.15625</c:v>
                </c:pt>
                <c:pt idx="233885">
                  <c:v>44644.159722222219</c:v>
                </c:pt>
                <c:pt idx="233886">
                  <c:v>44644.163194444445</c:v>
                </c:pt>
                <c:pt idx="233887">
                  <c:v>44644.166666666664</c:v>
                </c:pt>
                <c:pt idx="233888">
                  <c:v>44644.170138888891</c:v>
                </c:pt>
                <c:pt idx="233889">
                  <c:v>44644.173611111109</c:v>
                </c:pt>
                <c:pt idx="233890">
                  <c:v>44644.177083333336</c:v>
                </c:pt>
                <c:pt idx="233891">
                  <c:v>44644.180555555555</c:v>
                </c:pt>
                <c:pt idx="233892">
                  <c:v>44644.184027777781</c:v>
                </c:pt>
                <c:pt idx="233893">
                  <c:v>44644.1875</c:v>
                </c:pt>
                <c:pt idx="233894">
                  <c:v>44644.190972222219</c:v>
                </c:pt>
                <c:pt idx="233895">
                  <c:v>44644.194444444445</c:v>
                </c:pt>
                <c:pt idx="233896">
                  <c:v>44644.197916666664</c:v>
                </c:pt>
                <c:pt idx="233897">
                  <c:v>44644.201388888891</c:v>
                </c:pt>
                <c:pt idx="233898">
                  <c:v>44644.204861111109</c:v>
                </c:pt>
                <c:pt idx="233899">
                  <c:v>44644.208333333336</c:v>
                </c:pt>
                <c:pt idx="233900">
                  <c:v>44644.211805555555</c:v>
                </c:pt>
                <c:pt idx="233901">
                  <c:v>44644.215277777781</c:v>
                </c:pt>
                <c:pt idx="233902">
                  <c:v>44644.21875</c:v>
                </c:pt>
                <c:pt idx="233903">
                  <c:v>44644.222222222219</c:v>
                </c:pt>
                <c:pt idx="233904">
                  <c:v>44644.225694444445</c:v>
                </c:pt>
                <c:pt idx="233905">
                  <c:v>44644.229166666664</c:v>
                </c:pt>
                <c:pt idx="233906">
                  <c:v>44644.232638888891</c:v>
                </c:pt>
                <c:pt idx="233907">
                  <c:v>44644.236111111109</c:v>
                </c:pt>
                <c:pt idx="233908">
                  <c:v>44644.239583333336</c:v>
                </c:pt>
                <c:pt idx="233909">
                  <c:v>44644.243055555555</c:v>
                </c:pt>
                <c:pt idx="233910">
                  <c:v>44644.246527777781</c:v>
                </c:pt>
                <c:pt idx="233911">
                  <c:v>44644.25</c:v>
                </c:pt>
                <c:pt idx="233912">
                  <c:v>44644.253472222219</c:v>
                </c:pt>
                <c:pt idx="233913">
                  <c:v>44644.256944444445</c:v>
                </c:pt>
                <c:pt idx="233914">
                  <c:v>44644.260416666664</c:v>
                </c:pt>
                <c:pt idx="233915">
                  <c:v>44644.263888888891</c:v>
                </c:pt>
                <c:pt idx="233916">
                  <c:v>44644.267361111109</c:v>
                </c:pt>
                <c:pt idx="233917">
                  <c:v>44644.270833333336</c:v>
                </c:pt>
                <c:pt idx="233918">
                  <c:v>44644.274305555555</c:v>
                </c:pt>
                <c:pt idx="233919">
                  <c:v>44644.277777777781</c:v>
                </c:pt>
                <c:pt idx="233920">
                  <c:v>44644.28125</c:v>
                </c:pt>
                <c:pt idx="233921">
                  <c:v>44644.284722222219</c:v>
                </c:pt>
                <c:pt idx="233922">
                  <c:v>44644.288194444445</c:v>
                </c:pt>
                <c:pt idx="233923">
                  <c:v>44644.291666666664</c:v>
                </c:pt>
                <c:pt idx="233924">
                  <c:v>44644.295138888891</c:v>
                </c:pt>
                <c:pt idx="233925">
                  <c:v>44644.298611111109</c:v>
                </c:pt>
                <c:pt idx="233926">
                  <c:v>44644.302083333336</c:v>
                </c:pt>
                <c:pt idx="233927">
                  <c:v>44644.305555555555</c:v>
                </c:pt>
                <c:pt idx="233928">
                  <c:v>44644.309027777781</c:v>
                </c:pt>
                <c:pt idx="233929">
                  <c:v>44644.3125</c:v>
                </c:pt>
                <c:pt idx="233930">
                  <c:v>44644.315972222219</c:v>
                </c:pt>
                <c:pt idx="233931">
                  <c:v>44644.319444444445</c:v>
                </c:pt>
                <c:pt idx="233932">
                  <c:v>44644.322916666664</c:v>
                </c:pt>
                <c:pt idx="233933">
                  <c:v>44644.326388888891</c:v>
                </c:pt>
                <c:pt idx="233934">
                  <c:v>44644.329861111109</c:v>
                </c:pt>
                <c:pt idx="233935">
                  <c:v>44644.333333333336</c:v>
                </c:pt>
                <c:pt idx="233936">
                  <c:v>44644.336805555555</c:v>
                </c:pt>
                <c:pt idx="233937">
                  <c:v>44644.340277777781</c:v>
                </c:pt>
                <c:pt idx="233938">
                  <c:v>44644.34375</c:v>
                </c:pt>
                <c:pt idx="233939">
                  <c:v>44644.347222222219</c:v>
                </c:pt>
                <c:pt idx="233940">
                  <c:v>44644.350694444445</c:v>
                </c:pt>
                <c:pt idx="233941">
                  <c:v>44644.354166666664</c:v>
                </c:pt>
                <c:pt idx="233942">
                  <c:v>44644.357638888891</c:v>
                </c:pt>
                <c:pt idx="233943">
                  <c:v>44644.361111111109</c:v>
                </c:pt>
                <c:pt idx="233944">
                  <c:v>44644.364583333336</c:v>
                </c:pt>
                <c:pt idx="233945">
                  <c:v>44644.368055555555</c:v>
                </c:pt>
                <c:pt idx="233946">
                  <c:v>44644.371527777781</c:v>
                </c:pt>
                <c:pt idx="233947">
                  <c:v>44644.375</c:v>
                </c:pt>
                <c:pt idx="233948">
                  <c:v>44644.378472222219</c:v>
                </c:pt>
                <c:pt idx="233949">
                  <c:v>44644.381944444445</c:v>
                </c:pt>
                <c:pt idx="233950">
                  <c:v>44644.385416666664</c:v>
                </c:pt>
                <c:pt idx="233951">
                  <c:v>44644.388888888891</c:v>
                </c:pt>
                <c:pt idx="233952">
                  <c:v>44644.392361111109</c:v>
                </c:pt>
                <c:pt idx="233953">
                  <c:v>44644.395833333336</c:v>
                </c:pt>
                <c:pt idx="233954">
                  <c:v>44644.399305555555</c:v>
                </c:pt>
                <c:pt idx="233955">
                  <c:v>44644.402777777781</c:v>
                </c:pt>
                <c:pt idx="233956">
                  <c:v>44644.40625</c:v>
                </c:pt>
                <c:pt idx="233957">
                  <c:v>44644.409722222219</c:v>
                </c:pt>
                <c:pt idx="233958">
                  <c:v>44644.413194444445</c:v>
                </c:pt>
                <c:pt idx="233959">
                  <c:v>44644.416666666664</c:v>
                </c:pt>
                <c:pt idx="233960">
                  <c:v>44644.420138888891</c:v>
                </c:pt>
                <c:pt idx="233961">
                  <c:v>44644.423611111109</c:v>
                </c:pt>
                <c:pt idx="233962">
                  <c:v>44644.427083333336</c:v>
                </c:pt>
                <c:pt idx="233963">
                  <c:v>44644.430555555555</c:v>
                </c:pt>
                <c:pt idx="233964">
                  <c:v>44644.434027777781</c:v>
                </c:pt>
                <c:pt idx="233965">
                  <c:v>44644.4375</c:v>
                </c:pt>
                <c:pt idx="233966">
                  <c:v>44644.440972222219</c:v>
                </c:pt>
                <c:pt idx="233967">
                  <c:v>44644.444444444445</c:v>
                </c:pt>
                <c:pt idx="233968">
                  <c:v>44644.447916666664</c:v>
                </c:pt>
                <c:pt idx="233969">
                  <c:v>44644.451388888891</c:v>
                </c:pt>
                <c:pt idx="233970">
                  <c:v>44644.454861111109</c:v>
                </c:pt>
                <c:pt idx="233971">
                  <c:v>44644.458333333336</c:v>
                </c:pt>
                <c:pt idx="233972">
                  <c:v>44644.461805555555</c:v>
                </c:pt>
                <c:pt idx="233973">
                  <c:v>44644.465277777781</c:v>
                </c:pt>
                <c:pt idx="233974">
                  <c:v>44644.46875</c:v>
                </c:pt>
                <c:pt idx="233975">
                  <c:v>44644.472222222219</c:v>
                </c:pt>
                <c:pt idx="233976">
                  <c:v>44644.475694444445</c:v>
                </c:pt>
                <c:pt idx="233977">
                  <c:v>44644.479166666664</c:v>
                </c:pt>
                <c:pt idx="233978">
                  <c:v>44644.482638888891</c:v>
                </c:pt>
                <c:pt idx="233979">
                  <c:v>44644.486111111109</c:v>
                </c:pt>
                <c:pt idx="233980">
                  <c:v>44644.489583333336</c:v>
                </c:pt>
                <c:pt idx="233981">
                  <c:v>44644.493055555555</c:v>
                </c:pt>
                <c:pt idx="233982">
                  <c:v>44644.496527777781</c:v>
                </c:pt>
                <c:pt idx="233983">
                  <c:v>44644.5</c:v>
                </c:pt>
                <c:pt idx="233984">
                  <c:v>44644.503472222219</c:v>
                </c:pt>
                <c:pt idx="233985">
                  <c:v>44644.506944444445</c:v>
                </c:pt>
                <c:pt idx="233986">
                  <c:v>44644.510416666664</c:v>
                </c:pt>
                <c:pt idx="233987">
                  <c:v>44644.513888888891</c:v>
                </c:pt>
                <c:pt idx="233988">
                  <c:v>44644.517361111109</c:v>
                </c:pt>
                <c:pt idx="233989">
                  <c:v>44644.520833333336</c:v>
                </c:pt>
                <c:pt idx="233990">
                  <c:v>44644.524305555555</c:v>
                </c:pt>
                <c:pt idx="233991">
                  <c:v>44644.527777777781</c:v>
                </c:pt>
                <c:pt idx="233992">
                  <c:v>44644.53125</c:v>
                </c:pt>
                <c:pt idx="233993">
                  <c:v>44644.534722222219</c:v>
                </c:pt>
                <c:pt idx="233994">
                  <c:v>44644.538194444445</c:v>
                </c:pt>
                <c:pt idx="233995">
                  <c:v>44644.541666666664</c:v>
                </c:pt>
                <c:pt idx="233996">
                  <c:v>44644.545138888891</c:v>
                </c:pt>
                <c:pt idx="233997">
                  <c:v>44644.548611111109</c:v>
                </c:pt>
                <c:pt idx="233998">
                  <c:v>44644.552083333336</c:v>
                </c:pt>
                <c:pt idx="233999">
                  <c:v>44644.555555555555</c:v>
                </c:pt>
                <c:pt idx="234000">
                  <c:v>44644.559027777781</c:v>
                </c:pt>
                <c:pt idx="234001">
                  <c:v>44644.5625</c:v>
                </c:pt>
                <c:pt idx="234002">
                  <c:v>44644.565972222219</c:v>
                </c:pt>
                <c:pt idx="234003">
                  <c:v>44644.569444444445</c:v>
                </c:pt>
                <c:pt idx="234004">
                  <c:v>44644.572916666664</c:v>
                </c:pt>
                <c:pt idx="234005">
                  <c:v>44644.576388888891</c:v>
                </c:pt>
                <c:pt idx="234006">
                  <c:v>44644.579861111109</c:v>
                </c:pt>
                <c:pt idx="234007">
                  <c:v>44644.583333333336</c:v>
                </c:pt>
                <c:pt idx="234008">
                  <c:v>44644.586805555555</c:v>
                </c:pt>
                <c:pt idx="234009">
                  <c:v>44644.590277777781</c:v>
                </c:pt>
                <c:pt idx="234010">
                  <c:v>44644.59375</c:v>
                </c:pt>
                <c:pt idx="234011">
                  <c:v>44644.597222222219</c:v>
                </c:pt>
                <c:pt idx="234012">
                  <c:v>44644.600694444445</c:v>
                </c:pt>
                <c:pt idx="234013">
                  <c:v>44644.604166666664</c:v>
                </c:pt>
                <c:pt idx="234014">
                  <c:v>44644.607638888891</c:v>
                </c:pt>
                <c:pt idx="234015">
                  <c:v>44644.611111111109</c:v>
                </c:pt>
                <c:pt idx="234016">
                  <c:v>44644.614583333336</c:v>
                </c:pt>
                <c:pt idx="234017">
                  <c:v>44644.618055555555</c:v>
                </c:pt>
                <c:pt idx="234018">
                  <c:v>44644.621527777781</c:v>
                </c:pt>
                <c:pt idx="234019">
                  <c:v>44644.625</c:v>
                </c:pt>
                <c:pt idx="234020">
                  <c:v>44644.628472222219</c:v>
                </c:pt>
                <c:pt idx="234021">
                  <c:v>44644.631944444445</c:v>
                </c:pt>
                <c:pt idx="234022">
                  <c:v>44644.635416666664</c:v>
                </c:pt>
                <c:pt idx="234023">
                  <c:v>44644.638888888891</c:v>
                </c:pt>
                <c:pt idx="234024">
                  <c:v>44644.642361111109</c:v>
                </c:pt>
                <c:pt idx="234025">
                  <c:v>44644.645833333336</c:v>
                </c:pt>
                <c:pt idx="234026">
                  <c:v>44644.649305555555</c:v>
                </c:pt>
                <c:pt idx="234027">
                  <c:v>44644.652777777781</c:v>
                </c:pt>
                <c:pt idx="234028">
                  <c:v>44644.65625</c:v>
                </c:pt>
                <c:pt idx="234029">
                  <c:v>44644.659722222219</c:v>
                </c:pt>
                <c:pt idx="234030">
                  <c:v>44644.663194444445</c:v>
                </c:pt>
                <c:pt idx="234031">
                  <c:v>44644.666666666664</c:v>
                </c:pt>
                <c:pt idx="234032">
                  <c:v>44644.670138888891</c:v>
                </c:pt>
                <c:pt idx="234033">
                  <c:v>44644.673611111109</c:v>
                </c:pt>
                <c:pt idx="234034">
                  <c:v>44644.677083333336</c:v>
                </c:pt>
                <c:pt idx="234035">
                  <c:v>44644.680555555555</c:v>
                </c:pt>
                <c:pt idx="234036">
                  <c:v>44644.684027777781</c:v>
                </c:pt>
                <c:pt idx="234037">
                  <c:v>44644.6875</c:v>
                </c:pt>
                <c:pt idx="234038">
                  <c:v>44644.690972222219</c:v>
                </c:pt>
                <c:pt idx="234039">
                  <c:v>44644.694444444445</c:v>
                </c:pt>
                <c:pt idx="234040">
                  <c:v>44644.697916666664</c:v>
                </c:pt>
                <c:pt idx="234041">
                  <c:v>44644.701388888891</c:v>
                </c:pt>
                <c:pt idx="234042">
                  <c:v>44644.704861111109</c:v>
                </c:pt>
                <c:pt idx="234043">
                  <c:v>44644.708333333336</c:v>
                </c:pt>
                <c:pt idx="234044">
                  <c:v>44644.711805555555</c:v>
                </c:pt>
                <c:pt idx="234045">
                  <c:v>44644.715277777781</c:v>
                </c:pt>
                <c:pt idx="234046">
                  <c:v>44644.71875</c:v>
                </c:pt>
                <c:pt idx="234047">
                  <c:v>44644.722222222219</c:v>
                </c:pt>
                <c:pt idx="234048">
                  <c:v>44644.725694444445</c:v>
                </c:pt>
                <c:pt idx="234049">
                  <c:v>44644.729166666664</c:v>
                </c:pt>
                <c:pt idx="234050">
                  <c:v>44644.732638888891</c:v>
                </c:pt>
                <c:pt idx="234051">
                  <c:v>44644.736111111109</c:v>
                </c:pt>
                <c:pt idx="234052">
                  <c:v>44644.739583333336</c:v>
                </c:pt>
                <c:pt idx="234053">
                  <c:v>44644.743055555555</c:v>
                </c:pt>
                <c:pt idx="234054">
                  <c:v>44644.746527777781</c:v>
                </c:pt>
                <c:pt idx="234055">
                  <c:v>44644.75</c:v>
                </c:pt>
                <c:pt idx="234056">
                  <c:v>44644.753472222219</c:v>
                </c:pt>
                <c:pt idx="234057">
                  <c:v>44644.756944444445</c:v>
                </c:pt>
                <c:pt idx="234058">
                  <c:v>44644.760416666664</c:v>
                </c:pt>
                <c:pt idx="234059">
                  <c:v>44644.763888888891</c:v>
                </c:pt>
                <c:pt idx="234060">
                  <c:v>44644.767361111109</c:v>
                </c:pt>
                <c:pt idx="234061">
                  <c:v>44644.770833333336</c:v>
                </c:pt>
                <c:pt idx="234062">
                  <c:v>44644.774305555555</c:v>
                </c:pt>
                <c:pt idx="234063">
                  <c:v>44644.777777777781</c:v>
                </c:pt>
                <c:pt idx="234064">
                  <c:v>44644.78125</c:v>
                </c:pt>
                <c:pt idx="234065">
                  <c:v>44644.784722222219</c:v>
                </c:pt>
                <c:pt idx="234066">
                  <c:v>44644.788194444445</c:v>
                </c:pt>
                <c:pt idx="234067">
                  <c:v>44644.791666666664</c:v>
                </c:pt>
                <c:pt idx="234068">
                  <c:v>44644.795138888891</c:v>
                </c:pt>
                <c:pt idx="234069">
                  <c:v>44644.798611111109</c:v>
                </c:pt>
                <c:pt idx="234070">
                  <c:v>44644.802083333336</c:v>
                </c:pt>
                <c:pt idx="234071">
                  <c:v>44644.805555555555</c:v>
                </c:pt>
                <c:pt idx="234072">
                  <c:v>44644.809027777781</c:v>
                </c:pt>
                <c:pt idx="234073">
                  <c:v>44644.8125</c:v>
                </c:pt>
                <c:pt idx="234074">
                  <c:v>44644.815972222219</c:v>
                </c:pt>
                <c:pt idx="234075">
                  <c:v>44644.819444444445</c:v>
                </c:pt>
                <c:pt idx="234076">
                  <c:v>44644.822916666664</c:v>
                </c:pt>
                <c:pt idx="234077">
                  <c:v>44644.826388888891</c:v>
                </c:pt>
                <c:pt idx="234078">
                  <c:v>44644.829861111109</c:v>
                </c:pt>
                <c:pt idx="234079">
                  <c:v>44644.833333333336</c:v>
                </c:pt>
                <c:pt idx="234080">
                  <c:v>44644.836805555555</c:v>
                </c:pt>
                <c:pt idx="234081">
                  <c:v>44644.840277777781</c:v>
                </c:pt>
                <c:pt idx="234082">
                  <c:v>44644.84375</c:v>
                </c:pt>
                <c:pt idx="234083">
                  <c:v>44644.847222222219</c:v>
                </c:pt>
                <c:pt idx="234084">
                  <c:v>44644.850694444445</c:v>
                </c:pt>
                <c:pt idx="234085">
                  <c:v>44644.854166666664</c:v>
                </c:pt>
                <c:pt idx="234086">
                  <c:v>44644.857638888891</c:v>
                </c:pt>
                <c:pt idx="234087">
                  <c:v>44644.861111111109</c:v>
                </c:pt>
                <c:pt idx="234088">
                  <c:v>44644.864583333336</c:v>
                </c:pt>
                <c:pt idx="234089">
                  <c:v>44644.868055555555</c:v>
                </c:pt>
                <c:pt idx="234090">
                  <c:v>44644.871527777781</c:v>
                </c:pt>
                <c:pt idx="234091">
                  <c:v>44644.875</c:v>
                </c:pt>
                <c:pt idx="234092">
                  <c:v>44644.878472222219</c:v>
                </c:pt>
                <c:pt idx="234093">
                  <c:v>44644.881944444445</c:v>
                </c:pt>
                <c:pt idx="234094">
                  <c:v>44644.885416666664</c:v>
                </c:pt>
                <c:pt idx="234095">
                  <c:v>44644.888888888891</c:v>
                </c:pt>
                <c:pt idx="234096">
                  <c:v>44644.892361111109</c:v>
                </c:pt>
                <c:pt idx="234097">
                  <c:v>44644.895833333336</c:v>
                </c:pt>
                <c:pt idx="234098">
                  <c:v>44644.899305555555</c:v>
                </c:pt>
                <c:pt idx="234099">
                  <c:v>44644.902777777781</c:v>
                </c:pt>
                <c:pt idx="234100">
                  <c:v>44644.90625</c:v>
                </c:pt>
                <c:pt idx="234101">
                  <c:v>44644.909722222219</c:v>
                </c:pt>
                <c:pt idx="234102">
                  <c:v>44644.913194444445</c:v>
                </c:pt>
                <c:pt idx="234103">
                  <c:v>44644.916666666664</c:v>
                </c:pt>
                <c:pt idx="234104">
                  <c:v>44644.920138888891</c:v>
                </c:pt>
                <c:pt idx="234105">
                  <c:v>44644.923611111109</c:v>
                </c:pt>
                <c:pt idx="234106">
                  <c:v>44644.927083333336</c:v>
                </c:pt>
                <c:pt idx="234107">
                  <c:v>44644.930555555555</c:v>
                </c:pt>
                <c:pt idx="234108">
                  <c:v>44644.934027777781</c:v>
                </c:pt>
                <c:pt idx="234109">
                  <c:v>44644.9375</c:v>
                </c:pt>
                <c:pt idx="234110">
                  <c:v>44644.940972222219</c:v>
                </c:pt>
                <c:pt idx="234111">
                  <c:v>44644.944444444445</c:v>
                </c:pt>
                <c:pt idx="234112">
                  <c:v>44644.947916666664</c:v>
                </c:pt>
                <c:pt idx="234113">
                  <c:v>44644.951388888891</c:v>
                </c:pt>
                <c:pt idx="234114">
                  <c:v>44644.954861111109</c:v>
                </c:pt>
                <c:pt idx="234115">
                  <c:v>44644.958333333336</c:v>
                </c:pt>
                <c:pt idx="234116">
                  <c:v>44644.961805555555</c:v>
                </c:pt>
                <c:pt idx="234117">
                  <c:v>44644.965277777781</c:v>
                </c:pt>
                <c:pt idx="234118">
                  <c:v>44644.96875</c:v>
                </c:pt>
                <c:pt idx="234119">
                  <c:v>44644.972222222219</c:v>
                </c:pt>
                <c:pt idx="234120">
                  <c:v>44644.975694444445</c:v>
                </c:pt>
                <c:pt idx="234121">
                  <c:v>44644.979166666664</c:v>
                </c:pt>
                <c:pt idx="234122">
                  <c:v>44644.982638888891</c:v>
                </c:pt>
                <c:pt idx="234123">
                  <c:v>44644.986111111109</c:v>
                </c:pt>
                <c:pt idx="234124">
                  <c:v>44644.989583333336</c:v>
                </c:pt>
                <c:pt idx="234125">
                  <c:v>44644.993055555555</c:v>
                </c:pt>
                <c:pt idx="234126">
                  <c:v>44644.996527777781</c:v>
                </c:pt>
                <c:pt idx="234127">
                  <c:v>44645</c:v>
                </c:pt>
                <c:pt idx="234128">
                  <c:v>44645.003472222219</c:v>
                </c:pt>
                <c:pt idx="234129">
                  <c:v>44645.006944444445</c:v>
                </c:pt>
                <c:pt idx="234130">
                  <c:v>44645.010416666664</c:v>
                </c:pt>
                <c:pt idx="234131">
                  <c:v>44645.013888888891</c:v>
                </c:pt>
                <c:pt idx="234132">
                  <c:v>44645.017361111109</c:v>
                </c:pt>
                <c:pt idx="234133">
                  <c:v>44645.020833333336</c:v>
                </c:pt>
                <c:pt idx="234134">
                  <c:v>44645.024305555555</c:v>
                </c:pt>
                <c:pt idx="234135">
                  <c:v>44645.027777777781</c:v>
                </c:pt>
                <c:pt idx="234136">
                  <c:v>44645.03125</c:v>
                </c:pt>
                <c:pt idx="234137">
                  <c:v>44645.034722222219</c:v>
                </c:pt>
                <c:pt idx="234138">
                  <c:v>44645.038194444445</c:v>
                </c:pt>
                <c:pt idx="234139">
                  <c:v>44645.041666666664</c:v>
                </c:pt>
                <c:pt idx="234140">
                  <c:v>44645.045138888891</c:v>
                </c:pt>
                <c:pt idx="234141">
                  <c:v>44645.048611111109</c:v>
                </c:pt>
                <c:pt idx="234142">
                  <c:v>44645.052083333336</c:v>
                </c:pt>
                <c:pt idx="234143">
                  <c:v>44645.055555555555</c:v>
                </c:pt>
                <c:pt idx="234144">
                  <c:v>44645.059027777781</c:v>
                </c:pt>
                <c:pt idx="234145">
                  <c:v>44645.0625</c:v>
                </c:pt>
                <c:pt idx="234146">
                  <c:v>44645.065972222219</c:v>
                </c:pt>
                <c:pt idx="234147">
                  <c:v>44645.069444444445</c:v>
                </c:pt>
                <c:pt idx="234148">
                  <c:v>44645.072916666664</c:v>
                </c:pt>
                <c:pt idx="234149">
                  <c:v>44645.076388888891</c:v>
                </c:pt>
                <c:pt idx="234150">
                  <c:v>44645.079861111109</c:v>
                </c:pt>
                <c:pt idx="234151">
                  <c:v>44645.083333333336</c:v>
                </c:pt>
                <c:pt idx="234152">
                  <c:v>44645.086805555555</c:v>
                </c:pt>
                <c:pt idx="234153">
                  <c:v>44645.090277777781</c:v>
                </c:pt>
                <c:pt idx="234154">
                  <c:v>44645.09375</c:v>
                </c:pt>
                <c:pt idx="234155">
                  <c:v>44645.097222222219</c:v>
                </c:pt>
                <c:pt idx="234156">
                  <c:v>44645.100694444445</c:v>
                </c:pt>
                <c:pt idx="234157">
                  <c:v>44645.104166666664</c:v>
                </c:pt>
                <c:pt idx="234158">
                  <c:v>44645.107638888891</c:v>
                </c:pt>
                <c:pt idx="234159">
                  <c:v>44645.111111111109</c:v>
                </c:pt>
                <c:pt idx="234160">
                  <c:v>44645.114583333336</c:v>
                </c:pt>
                <c:pt idx="234161">
                  <c:v>44645.118055555555</c:v>
                </c:pt>
                <c:pt idx="234162">
                  <c:v>44645.121527777781</c:v>
                </c:pt>
                <c:pt idx="234163">
                  <c:v>44645.125</c:v>
                </c:pt>
                <c:pt idx="234164">
                  <c:v>44645.128472222219</c:v>
                </c:pt>
                <c:pt idx="234165">
                  <c:v>44645.131944444445</c:v>
                </c:pt>
                <c:pt idx="234166">
                  <c:v>44645.135416666664</c:v>
                </c:pt>
                <c:pt idx="234167">
                  <c:v>44645.138888888891</c:v>
                </c:pt>
                <c:pt idx="234168">
                  <c:v>44645.142361111109</c:v>
                </c:pt>
                <c:pt idx="234169">
                  <c:v>44645.145833333336</c:v>
                </c:pt>
                <c:pt idx="234170">
                  <c:v>44645.149305555555</c:v>
                </c:pt>
                <c:pt idx="234171">
                  <c:v>44645.152777777781</c:v>
                </c:pt>
                <c:pt idx="234172">
                  <c:v>44645.15625</c:v>
                </c:pt>
                <c:pt idx="234173">
                  <c:v>44645.159722222219</c:v>
                </c:pt>
                <c:pt idx="234174">
                  <c:v>44645.163194444445</c:v>
                </c:pt>
                <c:pt idx="234175">
                  <c:v>44645.166666666664</c:v>
                </c:pt>
                <c:pt idx="234176">
                  <c:v>44645.170138888891</c:v>
                </c:pt>
                <c:pt idx="234177">
                  <c:v>44645.173611111109</c:v>
                </c:pt>
                <c:pt idx="234178">
                  <c:v>44645.177083333336</c:v>
                </c:pt>
                <c:pt idx="234179">
                  <c:v>44645.180555555555</c:v>
                </c:pt>
                <c:pt idx="234180">
                  <c:v>44645.184027777781</c:v>
                </c:pt>
                <c:pt idx="234181">
                  <c:v>44645.1875</c:v>
                </c:pt>
                <c:pt idx="234182">
                  <c:v>44645.190972222219</c:v>
                </c:pt>
                <c:pt idx="234183">
                  <c:v>44645.194444444445</c:v>
                </c:pt>
                <c:pt idx="234184">
                  <c:v>44645.197916666664</c:v>
                </c:pt>
                <c:pt idx="234185">
                  <c:v>44645.201388888891</c:v>
                </c:pt>
                <c:pt idx="234186">
                  <c:v>44645.204861111109</c:v>
                </c:pt>
                <c:pt idx="234187">
                  <c:v>44645.208333333336</c:v>
                </c:pt>
                <c:pt idx="234188">
                  <c:v>44645.211805555555</c:v>
                </c:pt>
                <c:pt idx="234189">
                  <c:v>44645.215277777781</c:v>
                </c:pt>
                <c:pt idx="234190">
                  <c:v>44645.21875</c:v>
                </c:pt>
                <c:pt idx="234191">
                  <c:v>44645.222222222219</c:v>
                </c:pt>
                <c:pt idx="234192">
                  <c:v>44645.225694444445</c:v>
                </c:pt>
                <c:pt idx="234193">
                  <c:v>44645.229166666664</c:v>
                </c:pt>
                <c:pt idx="234194">
                  <c:v>44645.232638888891</c:v>
                </c:pt>
                <c:pt idx="234195">
                  <c:v>44645.236111111109</c:v>
                </c:pt>
                <c:pt idx="234196">
                  <c:v>44645.239583333336</c:v>
                </c:pt>
                <c:pt idx="234197">
                  <c:v>44645.243055555555</c:v>
                </c:pt>
                <c:pt idx="234198">
                  <c:v>44645.246527777781</c:v>
                </c:pt>
                <c:pt idx="234199">
                  <c:v>44645.25</c:v>
                </c:pt>
                <c:pt idx="234200">
                  <c:v>44645.253472222219</c:v>
                </c:pt>
                <c:pt idx="234201">
                  <c:v>44645.256944444445</c:v>
                </c:pt>
                <c:pt idx="234202">
                  <c:v>44645.260416666664</c:v>
                </c:pt>
                <c:pt idx="234203">
                  <c:v>44645.263888888891</c:v>
                </c:pt>
                <c:pt idx="234204">
                  <c:v>44645.267361111109</c:v>
                </c:pt>
                <c:pt idx="234205">
                  <c:v>44645.270833333336</c:v>
                </c:pt>
                <c:pt idx="234206">
                  <c:v>44645.274305555555</c:v>
                </c:pt>
                <c:pt idx="234207">
                  <c:v>44645.277777777781</c:v>
                </c:pt>
                <c:pt idx="234208">
                  <c:v>44645.28125</c:v>
                </c:pt>
                <c:pt idx="234209">
                  <c:v>44645.284722222219</c:v>
                </c:pt>
                <c:pt idx="234210">
                  <c:v>44645.288194444445</c:v>
                </c:pt>
                <c:pt idx="234211">
                  <c:v>44645.291666666664</c:v>
                </c:pt>
                <c:pt idx="234212">
                  <c:v>44645.295138888891</c:v>
                </c:pt>
                <c:pt idx="234213">
                  <c:v>44645.298611111109</c:v>
                </c:pt>
                <c:pt idx="234214">
                  <c:v>44645.302083333336</c:v>
                </c:pt>
                <c:pt idx="234215">
                  <c:v>44645.305555555555</c:v>
                </c:pt>
                <c:pt idx="234216">
                  <c:v>44645.309027777781</c:v>
                </c:pt>
                <c:pt idx="234217">
                  <c:v>44645.3125</c:v>
                </c:pt>
                <c:pt idx="234218">
                  <c:v>44645.315972222219</c:v>
                </c:pt>
                <c:pt idx="234219">
                  <c:v>44645.319444444445</c:v>
                </c:pt>
                <c:pt idx="234220">
                  <c:v>44645.322916666664</c:v>
                </c:pt>
                <c:pt idx="234221">
                  <c:v>44645.326388888891</c:v>
                </c:pt>
                <c:pt idx="234222">
                  <c:v>44645.329861111109</c:v>
                </c:pt>
                <c:pt idx="234223">
                  <c:v>44645.333333333336</c:v>
                </c:pt>
                <c:pt idx="234224">
                  <c:v>44645.336805555555</c:v>
                </c:pt>
                <c:pt idx="234225">
                  <c:v>44645.340277777781</c:v>
                </c:pt>
                <c:pt idx="234226">
                  <c:v>44645.34375</c:v>
                </c:pt>
                <c:pt idx="234227">
                  <c:v>44645.347222222219</c:v>
                </c:pt>
                <c:pt idx="234228">
                  <c:v>44645.350694444445</c:v>
                </c:pt>
                <c:pt idx="234229">
                  <c:v>44645.354166666664</c:v>
                </c:pt>
                <c:pt idx="234230">
                  <c:v>44645.357638888891</c:v>
                </c:pt>
                <c:pt idx="234231">
                  <c:v>44645.361111111109</c:v>
                </c:pt>
                <c:pt idx="234232">
                  <c:v>44645.364583333336</c:v>
                </c:pt>
                <c:pt idx="234233">
                  <c:v>44645.368055555555</c:v>
                </c:pt>
                <c:pt idx="234234">
                  <c:v>44645.371527777781</c:v>
                </c:pt>
                <c:pt idx="234235">
                  <c:v>44645.375</c:v>
                </c:pt>
                <c:pt idx="234236">
                  <c:v>44645.378472222219</c:v>
                </c:pt>
                <c:pt idx="234237">
                  <c:v>44645.381944444445</c:v>
                </c:pt>
                <c:pt idx="234238">
                  <c:v>44645.385416666664</c:v>
                </c:pt>
                <c:pt idx="234239">
                  <c:v>44645.388888888891</c:v>
                </c:pt>
                <c:pt idx="234240">
                  <c:v>44645.392361111109</c:v>
                </c:pt>
                <c:pt idx="234241">
                  <c:v>44645.395833333336</c:v>
                </c:pt>
                <c:pt idx="234242">
                  <c:v>44645.399305555555</c:v>
                </c:pt>
                <c:pt idx="234243">
                  <c:v>44645.402777777781</c:v>
                </c:pt>
                <c:pt idx="234244">
                  <c:v>44645.40625</c:v>
                </c:pt>
                <c:pt idx="234245">
                  <c:v>44645.409722222219</c:v>
                </c:pt>
                <c:pt idx="234246">
                  <c:v>44645.413194444445</c:v>
                </c:pt>
                <c:pt idx="234247">
                  <c:v>44645.416666666664</c:v>
                </c:pt>
                <c:pt idx="234248">
                  <c:v>44645.420138888891</c:v>
                </c:pt>
                <c:pt idx="234249">
                  <c:v>44645.423611111109</c:v>
                </c:pt>
                <c:pt idx="234250">
                  <c:v>44645.427083333336</c:v>
                </c:pt>
                <c:pt idx="234251">
                  <c:v>44645.430555555555</c:v>
                </c:pt>
                <c:pt idx="234252">
                  <c:v>44645.434027777781</c:v>
                </c:pt>
                <c:pt idx="234253">
                  <c:v>44645.4375</c:v>
                </c:pt>
                <c:pt idx="234254">
                  <c:v>44645.440972222219</c:v>
                </c:pt>
                <c:pt idx="234255">
                  <c:v>44645.444444444445</c:v>
                </c:pt>
                <c:pt idx="234256">
                  <c:v>44645.447916666664</c:v>
                </c:pt>
                <c:pt idx="234257">
                  <c:v>44645.451388888891</c:v>
                </c:pt>
                <c:pt idx="234258">
                  <c:v>44645.454861111109</c:v>
                </c:pt>
                <c:pt idx="234259">
                  <c:v>44645.458333333336</c:v>
                </c:pt>
                <c:pt idx="234260">
                  <c:v>44645.461805555555</c:v>
                </c:pt>
                <c:pt idx="234261">
                  <c:v>44645.465277777781</c:v>
                </c:pt>
                <c:pt idx="234262">
                  <c:v>44645.46875</c:v>
                </c:pt>
                <c:pt idx="234263">
                  <c:v>44645.472222222219</c:v>
                </c:pt>
                <c:pt idx="234264">
                  <c:v>44645.475694444445</c:v>
                </c:pt>
                <c:pt idx="234265">
                  <c:v>44645.479166666664</c:v>
                </c:pt>
                <c:pt idx="234266">
                  <c:v>44645.482638888891</c:v>
                </c:pt>
                <c:pt idx="234267">
                  <c:v>44645.486111111109</c:v>
                </c:pt>
                <c:pt idx="234268">
                  <c:v>44645.489583333336</c:v>
                </c:pt>
                <c:pt idx="234269">
                  <c:v>44645.493055555555</c:v>
                </c:pt>
                <c:pt idx="234270">
                  <c:v>44645.496527777781</c:v>
                </c:pt>
                <c:pt idx="234271">
                  <c:v>44645.5</c:v>
                </c:pt>
                <c:pt idx="234272">
                  <c:v>44645.503472222219</c:v>
                </c:pt>
                <c:pt idx="234273">
                  <c:v>44645.506944444445</c:v>
                </c:pt>
                <c:pt idx="234274">
                  <c:v>44645.510416666664</c:v>
                </c:pt>
                <c:pt idx="234275">
                  <c:v>44645.513888888891</c:v>
                </c:pt>
                <c:pt idx="234276">
                  <c:v>44645.517361111109</c:v>
                </c:pt>
                <c:pt idx="234277">
                  <c:v>44645.520833333336</c:v>
                </c:pt>
                <c:pt idx="234278">
                  <c:v>44645.524305555555</c:v>
                </c:pt>
                <c:pt idx="234279">
                  <c:v>44645.527777777781</c:v>
                </c:pt>
                <c:pt idx="234280">
                  <c:v>44645.53125</c:v>
                </c:pt>
                <c:pt idx="234281">
                  <c:v>44645.534722222219</c:v>
                </c:pt>
                <c:pt idx="234282">
                  <c:v>44645.538194444445</c:v>
                </c:pt>
                <c:pt idx="234283">
                  <c:v>44645.541666666664</c:v>
                </c:pt>
                <c:pt idx="234284">
                  <c:v>44645.545138888891</c:v>
                </c:pt>
                <c:pt idx="234285">
                  <c:v>44645.548611111109</c:v>
                </c:pt>
                <c:pt idx="234286">
                  <c:v>44645.552083333336</c:v>
                </c:pt>
                <c:pt idx="234287">
                  <c:v>44645.555555555555</c:v>
                </c:pt>
                <c:pt idx="234288">
                  <c:v>44645.559027777781</c:v>
                </c:pt>
                <c:pt idx="234289">
                  <c:v>44645.5625</c:v>
                </c:pt>
                <c:pt idx="234290">
                  <c:v>44645.565972222219</c:v>
                </c:pt>
                <c:pt idx="234291">
                  <c:v>44645.569444444445</c:v>
                </c:pt>
                <c:pt idx="234292">
                  <c:v>44645.572916666664</c:v>
                </c:pt>
                <c:pt idx="234293">
                  <c:v>44645.576388888891</c:v>
                </c:pt>
                <c:pt idx="234294">
                  <c:v>44645.579861111109</c:v>
                </c:pt>
                <c:pt idx="234295">
                  <c:v>44645.583333333336</c:v>
                </c:pt>
                <c:pt idx="234296">
                  <c:v>44645.586805555555</c:v>
                </c:pt>
                <c:pt idx="234297">
                  <c:v>44645.590277777781</c:v>
                </c:pt>
                <c:pt idx="234298">
                  <c:v>44645.59375</c:v>
                </c:pt>
                <c:pt idx="234299">
                  <c:v>44645.597222222219</c:v>
                </c:pt>
                <c:pt idx="234300">
                  <c:v>44645.600694444445</c:v>
                </c:pt>
                <c:pt idx="234301">
                  <c:v>44645.604166666664</c:v>
                </c:pt>
                <c:pt idx="234302">
                  <c:v>44645.607638888891</c:v>
                </c:pt>
                <c:pt idx="234303">
                  <c:v>44645.611111111109</c:v>
                </c:pt>
                <c:pt idx="234304">
                  <c:v>44645.614583333336</c:v>
                </c:pt>
                <c:pt idx="234305">
                  <c:v>44645.618055555555</c:v>
                </c:pt>
                <c:pt idx="234306">
                  <c:v>44645.621527777781</c:v>
                </c:pt>
                <c:pt idx="234307">
                  <c:v>44645.625</c:v>
                </c:pt>
                <c:pt idx="234308">
                  <c:v>44645.628472222219</c:v>
                </c:pt>
                <c:pt idx="234309">
                  <c:v>44645.631944444445</c:v>
                </c:pt>
                <c:pt idx="234310">
                  <c:v>44645.635416666664</c:v>
                </c:pt>
                <c:pt idx="234311">
                  <c:v>44645.638888888891</c:v>
                </c:pt>
                <c:pt idx="234312">
                  <c:v>44645.642361111109</c:v>
                </c:pt>
                <c:pt idx="234313">
                  <c:v>44645.645833333336</c:v>
                </c:pt>
                <c:pt idx="234314">
                  <c:v>44645.649305555555</c:v>
                </c:pt>
                <c:pt idx="234315">
                  <c:v>44645.652777777781</c:v>
                </c:pt>
                <c:pt idx="234316">
                  <c:v>44645.65625</c:v>
                </c:pt>
                <c:pt idx="234317">
                  <c:v>44645.659722222219</c:v>
                </c:pt>
                <c:pt idx="234318">
                  <c:v>44645.663194444445</c:v>
                </c:pt>
                <c:pt idx="234319">
                  <c:v>44645.666666666664</c:v>
                </c:pt>
                <c:pt idx="234320">
                  <c:v>44645.670138888891</c:v>
                </c:pt>
                <c:pt idx="234321">
                  <c:v>44645.673611111109</c:v>
                </c:pt>
                <c:pt idx="234322">
                  <c:v>44645.677083333336</c:v>
                </c:pt>
                <c:pt idx="234323">
                  <c:v>44645.680555555555</c:v>
                </c:pt>
                <c:pt idx="234324">
                  <c:v>44645.684027777781</c:v>
                </c:pt>
                <c:pt idx="234325">
                  <c:v>44645.6875</c:v>
                </c:pt>
                <c:pt idx="234326">
                  <c:v>44645.690972222219</c:v>
                </c:pt>
                <c:pt idx="234327">
                  <c:v>44645.694444444445</c:v>
                </c:pt>
                <c:pt idx="234328">
                  <c:v>44645.697916666664</c:v>
                </c:pt>
                <c:pt idx="234329">
                  <c:v>44645.701388888891</c:v>
                </c:pt>
                <c:pt idx="234330">
                  <c:v>44645.704861111109</c:v>
                </c:pt>
                <c:pt idx="234331">
                  <c:v>44645.708333333336</c:v>
                </c:pt>
                <c:pt idx="234332">
                  <c:v>44645.711805555555</c:v>
                </c:pt>
                <c:pt idx="234333">
                  <c:v>44645.715277777781</c:v>
                </c:pt>
                <c:pt idx="234334">
                  <c:v>44645.71875</c:v>
                </c:pt>
                <c:pt idx="234335">
                  <c:v>44645.722222222219</c:v>
                </c:pt>
                <c:pt idx="234336">
                  <c:v>44645.725694444445</c:v>
                </c:pt>
                <c:pt idx="234337">
                  <c:v>44645.729166666664</c:v>
                </c:pt>
                <c:pt idx="234338">
                  <c:v>44645.732638888891</c:v>
                </c:pt>
                <c:pt idx="234339">
                  <c:v>44645.736111111109</c:v>
                </c:pt>
                <c:pt idx="234340">
                  <c:v>44645.739583333336</c:v>
                </c:pt>
                <c:pt idx="234341">
                  <c:v>44645.743055555555</c:v>
                </c:pt>
                <c:pt idx="234342">
                  <c:v>44645.746527777781</c:v>
                </c:pt>
                <c:pt idx="234343">
                  <c:v>44645.75</c:v>
                </c:pt>
                <c:pt idx="234344">
                  <c:v>44645.753472222219</c:v>
                </c:pt>
                <c:pt idx="234345">
                  <c:v>44645.756944444445</c:v>
                </c:pt>
                <c:pt idx="234346">
                  <c:v>44645.760416666664</c:v>
                </c:pt>
                <c:pt idx="234347">
                  <c:v>44645.763888888891</c:v>
                </c:pt>
                <c:pt idx="234348">
                  <c:v>44645.767361111109</c:v>
                </c:pt>
                <c:pt idx="234349">
                  <c:v>44645.770833333336</c:v>
                </c:pt>
                <c:pt idx="234350">
                  <c:v>44645.774305555555</c:v>
                </c:pt>
                <c:pt idx="234351">
                  <c:v>44645.777777777781</c:v>
                </c:pt>
                <c:pt idx="234352">
                  <c:v>44645.78125</c:v>
                </c:pt>
                <c:pt idx="234353">
                  <c:v>44645.784722222219</c:v>
                </c:pt>
                <c:pt idx="234354">
                  <c:v>44645.788194444445</c:v>
                </c:pt>
                <c:pt idx="234355">
                  <c:v>44645.791666666664</c:v>
                </c:pt>
                <c:pt idx="234356">
                  <c:v>44645.795138888891</c:v>
                </c:pt>
                <c:pt idx="234357">
                  <c:v>44645.798611111109</c:v>
                </c:pt>
                <c:pt idx="234358">
                  <c:v>44645.802083333336</c:v>
                </c:pt>
                <c:pt idx="234359">
                  <c:v>44645.805555555555</c:v>
                </c:pt>
                <c:pt idx="234360">
                  <c:v>44645.809027777781</c:v>
                </c:pt>
                <c:pt idx="234361">
                  <c:v>44645.8125</c:v>
                </c:pt>
                <c:pt idx="234362">
                  <c:v>44645.815972222219</c:v>
                </c:pt>
                <c:pt idx="234363">
                  <c:v>44645.819444444445</c:v>
                </c:pt>
                <c:pt idx="234364">
                  <c:v>44645.822916666664</c:v>
                </c:pt>
                <c:pt idx="234365">
                  <c:v>44645.826388888891</c:v>
                </c:pt>
                <c:pt idx="234366">
                  <c:v>44645.829861111109</c:v>
                </c:pt>
                <c:pt idx="234367">
                  <c:v>44645.833333333336</c:v>
                </c:pt>
                <c:pt idx="234368">
                  <c:v>44645.836805555555</c:v>
                </c:pt>
                <c:pt idx="234369">
                  <c:v>44645.840277777781</c:v>
                </c:pt>
                <c:pt idx="234370">
                  <c:v>44645.84375</c:v>
                </c:pt>
                <c:pt idx="234371">
                  <c:v>44645.847222222219</c:v>
                </c:pt>
                <c:pt idx="234372">
                  <c:v>44645.850694444445</c:v>
                </c:pt>
                <c:pt idx="234373">
                  <c:v>44645.854166666664</c:v>
                </c:pt>
                <c:pt idx="234374">
                  <c:v>44645.857638888891</c:v>
                </c:pt>
                <c:pt idx="234375">
                  <c:v>44645.861111111109</c:v>
                </c:pt>
                <c:pt idx="234376">
                  <c:v>44645.864583333336</c:v>
                </c:pt>
                <c:pt idx="234377">
                  <c:v>44645.868055555555</c:v>
                </c:pt>
                <c:pt idx="234378">
                  <c:v>44645.871527777781</c:v>
                </c:pt>
                <c:pt idx="234379">
                  <c:v>44645.875</c:v>
                </c:pt>
                <c:pt idx="234380">
                  <c:v>44645.878472222219</c:v>
                </c:pt>
                <c:pt idx="234381">
                  <c:v>44645.881944444445</c:v>
                </c:pt>
                <c:pt idx="234382">
                  <c:v>44645.885416666664</c:v>
                </c:pt>
                <c:pt idx="234383">
                  <c:v>44645.888888888891</c:v>
                </c:pt>
                <c:pt idx="234384">
                  <c:v>44645.892361111109</c:v>
                </c:pt>
                <c:pt idx="234385">
                  <c:v>44645.895833333336</c:v>
                </c:pt>
                <c:pt idx="234386">
                  <c:v>44645.899305555555</c:v>
                </c:pt>
                <c:pt idx="234387">
                  <c:v>44645.902777777781</c:v>
                </c:pt>
                <c:pt idx="234388">
                  <c:v>44645.90625</c:v>
                </c:pt>
                <c:pt idx="234389">
                  <c:v>44645.909722222219</c:v>
                </c:pt>
                <c:pt idx="234390">
                  <c:v>44645.913194444445</c:v>
                </c:pt>
                <c:pt idx="234391">
                  <c:v>44645.916666666664</c:v>
                </c:pt>
                <c:pt idx="234392">
                  <c:v>44645.920138888891</c:v>
                </c:pt>
                <c:pt idx="234393">
                  <c:v>44645.923611111109</c:v>
                </c:pt>
                <c:pt idx="234394">
                  <c:v>44645.927083333336</c:v>
                </c:pt>
                <c:pt idx="234395">
                  <c:v>44645.930555555555</c:v>
                </c:pt>
                <c:pt idx="234396">
                  <c:v>44645.934027777781</c:v>
                </c:pt>
                <c:pt idx="234397">
                  <c:v>44645.9375</c:v>
                </c:pt>
                <c:pt idx="234398">
                  <c:v>44645.940972222219</c:v>
                </c:pt>
                <c:pt idx="234399">
                  <c:v>44645.944444444445</c:v>
                </c:pt>
                <c:pt idx="234400">
                  <c:v>44645.947916666664</c:v>
                </c:pt>
                <c:pt idx="234401">
                  <c:v>44645.951388888891</c:v>
                </c:pt>
                <c:pt idx="234402">
                  <c:v>44645.954861111109</c:v>
                </c:pt>
                <c:pt idx="234403">
                  <c:v>44645.958333333336</c:v>
                </c:pt>
                <c:pt idx="234404">
                  <c:v>44645.961805555555</c:v>
                </c:pt>
                <c:pt idx="234405">
                  <c:v>44645.965277777781</c:v>
                </c:pt>
                <c:pt idx="234406">
                  <c:v>44645.96875</c:v>
                </c:pt>
                <c:pt idx="234407">
                  <c:v>44645.972222222219</c:v>
                </c:pt>
                <c:pt idx="234408">
                  <c:v>44645.975694444445</c:v>
                </c:pt>
                <c:pt idx="234409">
                  <c:v>44645.979166666664</c:v>
                </c:pt>
                <c:pt idx="234410">
                  <c:v>44645.982638888891</c:v>
                </c:pt>
                <c:pt idx="234411">
                  <c:v>44645.986111111109</c:v>
                </c:pt>
                <c:pt idx="234412">
                  <c:v>44645.989583333336</c:v>
                </c:pt>
                <c:pt idx="234413">
                  <c:v>44645.993055555555</c:v>
                </c:pt>
                <c:pt idx="234414">
                  <c:v>44645.996527777781</c:v>
                </c:pt>
                <c:pt idx="234415">
                  <c:v>44646</c:v>
                </c:pt>
                <c:pt idx="234416">
                  <c:v>44646.003472222219</c:v>
                </c:pt>
                <c:pt idx="234417">
                  <c:v>44646.006944444445</c:v>
                </c:pt>
                <c:pt idx="234418">
                  <c:v>44646.010416666664</c:v>
                </c:pt>
                <c:pt idx="234419">
                  <c:v>44646.013888888891</c:v>
                </c:pt>
                <c:pt idx="234420">
                  <c:v>44646.017361111109</c:v>
                </c:pt>
                <c:pt idx="234421">
                  <c:v>44646.020833333336</c:v>
                </c:pt>
                <c:pt idx="234422">
                  <c:v>44646.024305555555</c:v>
                </c:pt>
                <c:pt idx="234423">
                  <c:v>44646.027777777781</c:v>
                </c:pt>
                <c:pt idx="234424">
                  <c:v>44646.03125</c:v>
                </c:pt>
                <c:pt idx="234425">
                  <c:v>44646.034722222219</c:v>
                </c:pt>
                <c:pt idx="234426">
                  <c:v>44646.038194444445</c:v>
                </c:pt>
                <c:pt idx="234427">
                  <c:v>44646.041666666664</c:v>
                </c:pt>
                <c:pt idx="234428">
                  <c:v>44646.045138888891</c:v>
                </c:pt>
                <c:pt idx="234429">
                  <c:v>44646.048611111109</c:v>
                </c:pt>
                <c:pt idx="234430">
                  <c:v>44646.052083333336</c:v>
                </c:pt>
                <c:pt idx="234431">
                  <c:v>44646.055555555555</c:v>
                </c:pt>
                <c:pt idx="234432">
                  <c:v>44646.059027777781</c:v>
                </c:pt>
                <c:pt idx="234433">
                  <c:v>44646.0625</c:v>
                </c:pt>
                <c:pt idx="234434">
                  <c:v>44646.065972222219</c:v>
                </c:pt>
                <c:pt idx="234435">
                  <c:v>44646.069444444445</c:v>
                </c:pt>
                <c:pt idx="234436">
                  <c:v>44646.072916666664</c:v>
                </c:pt>
                <c:pt idx="234437">
                  <c:v>44646.076388888891</c:v>
                </c:pt>
                <c:pt idx="234438">
                  <c:v>44646.079861111109</c:v>
                </c:pt>
                <c:pt idx="234439">
                  <c:v>44646.083333333336</c:v>
                </c:pt>
                <c:pt idx="234440">
                  <c:v>44646.086805555555</c:v>
                </c:pt>
                <c:pt idx="234441">
                  <c:v>44646.090277777781</c:v>
                </c:pt>
                <c:pt idx="234442">
                  <c:v>44646.09375</c:v>
                </c:pt>
                <c:pt idx="234443">
                  <c:v>44646.097222222219</c:v>
                </c:pt>
                <c:pt idx="234444">
                  <c:v>44646.100694444445</c:v>
                </c:pt>
                <c:pt idx="234445">
                  <c:v>44646.104166666664</c:v>
                </c:pt>
                <c:pt idx="234446">
                  <c:v>44646.107638888891</c:v>
                </c:pt>
                <c:pt idx="234447">
                  <c:v>44646.111111111109</c:v>
                </c:pt>
                <c:pt idx="234448">
                  <c:v>44646.114583333336</c:v>
                </c:pt>
                <c:pt idx="234449">
                  <c:v>44646.118055555555</c:v>
                </c:pt>
                <c:pt idx="234450">
                  <c:v>44646.121527777781</c:v>
                </c:pt>
                <c:pt idx="234451">
                  <c:v>44646.125</c:v>
                </c:pt>
                <c:pt idx="234452">
                  <c:v>44646.128472222219</c:v>
                </c:pt>
                <c:pt idx="234453">
                  <c:v>44646.131944444445</c:v>
                </c:pt>
                <c:pt idx="234454">
                  <c:v>44646.135416666664</c:v>
                </c:pt>
                <c:pt idx="234455">
                  <c:v>44646.138888888891</c:v>
                </c:pt>
                <c:pt idx="234456">
                  <c:v>44646.142361111109</c:v>
                </c:pt>
                <c:pt idx="234457">
                  <c:v>44646.145833333336</c:v>
                </c:pt>
                <c:pt idx="234458">
                  <c:v>44646.149305555555</c:v>
                </c:pt>
                <c:pt idx="234459">
                  <c:v>44646.152777777781</c:v>
                </c:pt>
                <c:pt idx="234460">
                  <c:v>44646.15625</c:v>
                </c:pt>
                <c:pt idx="234461">
                  <c:v>44646.159722222219</c:v>
                </c:pt>
                <c:pt idx="234462">
                  <c:v>44646.163194444445</c:v>
                </c:pt>
                <c:pt idx="234463">
                  <c:v>44646.166666666664</c:v>
                </c:pt>
                <c:pt idx="234464">
                  <c:v>44646.170138888891</c:v>
                </c:pt>
                <c:pt idx="234465">
                  <c:v>44646.173611111109</c:v>
                </c:pt>
                <c:pt idx="234466">
                  <c:v>44646.177083333336</c:v>
                </c:pt>
                <c:pt idx="234467">
                  <c:v>44646.180555555555</c:v>
                </c:pt>
                <c:pt idx="234468">
                  <c:v>44646.184027777781</c:v>
                </c:pt>
                <c:pt idx="234469">
                  <c:v>44646.1875</c:v>
                </c:pt>
                <c:pt idx="234470">
                  <c:v>44646.190972222219</c:v>
                </c:pt>
                <c:pt idx="234471">
                  <c:v>44646.194444444445</c:v>
                </c:pt>
                <c:pt idx="234472">
                  <c:v>44646.197916666664</c:v>
                </c:pt>
                <c:pt idx="234473">
                  <c:v>44646.201388888891</c:v>
                </c:pt>
                <c:pt idx="234474">
                  <c:v>44646.204861111109</c:v>
                </c:pt>
                <c:pt idx="234475">
                  <c:v>44646.208333333336</c:v>
                </c:pt>
                <c:pt idx="234476">
                  <c:v>44646.211805555555</c:v>
                </c:pt>
                <c:pt idx="234477">
                  <c:v>44646.215277777781</c:v>
                </c:pt>
                <c:pt idx="234478">
                  <c:v>44646.21875</c:v>
                </c:pt>
                <c:pt idx="234479">
                  <c:v>44646.222222222219</c:v>
                </c:pt>
                <c:pt idx="234480">
                  <c:v>44646.225694444445</c:v>
                </c:pt>
                <c:pt idx="234481">
                  <c:v>44646.229166666664</c:v>
                </c:pt>
                <c:pt idx="234482">
                  <c:v>44646.232638888891</c:v>
                </c:pt>
                <c:pt idx="234483">
                  <c:v>44646.236111111109</c:v>
                </c:pt>
                <c:pt idx="234484">
                  <c:v>44646.239583333336</c:v>
                </c:pt>
                <c:pt idx="234485">
                  <c:v>44646.243055555555</c:v>
                </c:pt>
                <c:pt idx="234486">
                  <c:v>44646.246527777781</c:v>
                </c:pt>
                <c:pt idx="234487">
                  <c:v>44646.25</c:v>
                </c:pt>
                <c:pt idx="234488">
                  <c:v>44646.253472222219</c:v>
                </c:pt>
                <c:pt idx="234489">
                  <c:v>44646.256944444445</c:v>
                </c:pt>
                <c:pt idx="234490">
                  <c:v>44646.260416666664</c:v>
                </c:pt>
                <c:pt idx="234491">
                  <c:v>44646.263888888891</c:v>
                </c:pt>
                <c:pt idx="234492">
                  <c:v>44646.267361111109</c:v>
                </c:pt>
                <c:pt idx="234493">
                  <c:v>44646.270833333336</c:v>
                </c:pt>
                <c:pt idx="234494">
                  <c:v>44646.274305555555</c:v>
                </c:pt>
                <c:pt idx="234495">
                  <c:v>44646.277777777781</c:v>
                </c:pt>
                <c:pt idx="234496">
                  <c:v>44646.28125</c:v>
                </c:pt>
                <c:pt idx="234497">
                  <c:v>44646.284722222219</c:v>
                </c:pt>
                <c:pt idx="234498">
                  <c:v>44646.288194444445</c:v>
                </c:pt>
                <c:pt idx="234499">
                  <c:v>44646.291666666664</c:v>
                </c:pt>
                <c:pt idx="234500">
                  <c:v>44646.295138888891</c:v>
                </c:pt>
                <c:pt idx="234501">
                  <c:v>44646.298611111109</c:v>
                </c:pt>
                <c:pt idx="234502">
                  <c:v>44646.302083333336</c:v>
                </c:pt>
                <c:pt idx="234503">
                  <c:v>44646.305555555555</c:v>
                </c:pt>
                <c:pt idx="234504">
                  <c:v>44646.309027777781</c:v>
                </c:pt>
                <c:pt idx="234505">
                  <c:v>44646.3125</c:v>
                </c:pt>
                <c:pt idx="234506">
                  <c:v>44646.315972222219</c:v>
                </c:pt>
                <c:pt idx="234507">
                  <c:v>44646.319444444445</c:v>
                </c:pt>
                <c:pt idx="234508">
                  <c:v>44646.322916666664</c:v>
                </c:pt>
                <c:pt idx="234509">
                  <c:v>44646.326388888891</c:v>
                </c:pt>
                <c:pt idx="234510">
                  <c:v>44646.329861111109</c:v>
                </c:pt>
                <c:pt idx="234511">
                  <c:v>44646.333333333336</c:v>
                </c:pt>
                <c:pt idx="234512">
                  <c:v>44646.336805555555</c:v>
                </c:pt>
                <c:pt idx="234513">
                  <c:v>44646.340277777781</c:v>
                </c:pt>
                <c:pt idx="234514">
                  <c:v>44646.34375</c:v>
                </c:pt>
                <c:pt idx="234515">
                  <c:v>44646.347222222219</c:v>
                </c:pt>
                <c:pt idx="234516">
                  <c:v>44646.350694444445</c:v>
                </c:pt>
                <c:pt idx="234517">
                  <c:v>44646.354166666664</c:v>
                </c:pt>
                <c:pt idx="234518">
                  <c:v>44646.357638888891</c:v>
                </c:pt>
                <c:pt idx="234519">
                  <c:v>44646.361111111109</c:v>
                </c:pt>
                <c:pt idx="234520">
                  <c:v>44646.364583333336</c:v>
                </c:pt>
                <c:pt idx="234521">
                  <c:v>44646.368055555555</c:v>
                </c:pt>
                <c:pt idx="234522">
                  <c:v>44646.371527777781</c:v>
                </c:pt>
                <c:pt idx="234523">
                  <c:v>44646.375</c:v>
                </c:pt>
                <c:pt idx="234524">
                  <c:v>44646.378472222219</c:v>
                </c:pt>
                <c:pt idx="234525">
                  <c:v>44646.381944444445</c:v>
                </c:pt>
                <c:pt idx="234526">
                  <c:v>44646.385416666664</c:v>
                </c:pt>
                <c:pt idx="234527">
                  <c:v>44646.388888888891</c:v>
                </c:pt>
                <c:pt idx="234528">
                  <c:v>44646.392361111109</c:v>
                </c:pt>
                <c:pt idx="234529">
                  <c:v>44646.395833333336</c:v>
                </c:pt>
                <c:pt idx="234530">
                  <c:v>44646.399305555555</c:v>
                </c:pt>
                <c:pt idx="234531">
                  <c:v>44646.402777777781</c:v>
                </c:pt>
                <c:pt idx="234532">
                  <c:v>44646.40625</c:v>
                </c:pt>
                <c:pt idx="234533">
                  <c:v>44646.409722222219</c:v>
                </c:pt>
                <c:pt idx="234534">
                  <c:v>44646.413194444445</c:v>
                </c:pt>
                <c:pt idx="234535">
                  <c:v>44646.416666666664</c:v>
                </c:pt>
                <c:pt idx="234536">
                  <c:v>44646.420138888891</c:v>
                </c:pt>
                <c:pt idx="234537">
                  <c:v>44646.423611111109</c:v>
                </c:pt>
                <c:pt idx="234538">
                  <c:v>44646.427083333336</c:v>
                </c:pt>
                <c:pt idx="234539">
                  <c:v>44646.430555555555</c:v>
                </c:pt>
                <c:pt idx="234540">
                  <c:v>44646.434027777781</c:v>
                </c:pt>
                <c:pt idx="234541">
                  <c:v>44646.4375</c:v>
                </c:pt>
                <c:pt idx="234542">
                  <c:v>44646.440972222219</c:v>
                </c:pt>
                <c:pt idx="234543">
                  <c:v>44646.444444444445</c:v>
                </c:pt>
                <c:pt idx="234544">
                  <c:v>44646.447916666664</c:v>
                </c:pt>
                <c:pt idx="234545">
                  <c:v>44646.451388888891</c:v>
                </c:pt>
                <c:pt idx="234546">
                  <c:v>44646.454861111109</c:v>
                </c:pt>
                <c:pt idx="234547">
                  <c:v>44646.458333333336</c:v>
                </c:pt>
                <c:pt idx="234548">
                  <c:v>44646.461805555555</c:v>
                </c:pt>
                <c:pt idx="234549">
                  <c:v>44646.465277777781</c:v>
                </c:pt>
                <c:pt idx="234550">
                  <c:v>44646.46875</c:v>
                </c:pt>
                <c:pt idx="234551">
                  <c:v>44646.472222222219</c:v>
                </c:pt>
                <c:pt idx="234552">
                  <c:v>44646.475694444445</c:v>
                </c:pt>
                <c:pt idx="234553">
                  <c:v>44646.479166666664</c:v>
                </c:pt>
                <c:pt idx="234554">
                  <c:v>44646.482638888891</c:v>
                </c:pt>
                <c:pt idx="234555">
                  <c:v>44646.486111111109</c:v>
                </c:pt>
                <c:pt idx="234556">
                  <c:v>44646.489583333336</c:v>
                </c:pt>
                <c:pt idx="234557">
                  <c:v>44646.493055555555</c:v>
                </c:pt>
                <c:pt idx="234558">
                  <c:v>44646.496527777781</c:v>
                </c:pt>
                <c:pt idx="234559">
                  <c:v>44646.5</c:v>
                </c:pt>
                <c:pt idx="234560">
                  <c:v>44646.503472222219</c:v>
                </c:pt>
                <c:pt idx="234561">
                  <c:v>44646.506944444445</c:v>
                </c:pt>
                <c:pt idx="234562">
                  <c:v>44646.510416666664</c:v>
                </c:pt>
                <c:pt idx="234563">
                  <c:v>44646.513888888891</c:v>
                </c:pt>
                <c:pt idx="234564">
                  <c:v>44646.517361111109</c:v>
                </c:pt>
                <c:pt idx="234565">
                  <c:v>44646.520833333336</c:v>
                </c:pt>
                <c:pt idx="234566">
                  <c:v>44646.524305555555</c:v>
                </c:pt>
                <c:pt idx="234567">
                  <c:v>44646.527777777781</c:v>
                </c:pt>
                <c:pt idx="234568">
                  <c:v>44646.53125</c:v>
                </c:pt>
                <c:pt idx="234569">
                  <c:v>44646.534722222219</c:v>
                </c:pt>
                <c:pt idx="234570">
                  <c:v>44646.538194444445</c:v>
                </c:pt>
                <c:pt idx="234571">
                  <c:v>44646.541666666664</c:v>
                </c:pt>
                <c:pt idx="234572">
                  <c:v>44646.545138888891</c:v>
                </c:pt>
                <c:pt idx="234573">
                  <c:v>44646.548611111109</c:v>
                </c:pt>
                <c:pt idx="234574">
                  <c:v>44646.552083333336</c:v>
                </c:pt>
                <c:pt idx="234575">
                  <c:v>44646.555555555555</c:v>
                </c:pt>
                <c:pt idx="234576">
                  <c:v>44646.559027777781</c:v>
                </c:pt>
                <c:pt idx="234577">
                  <c:v>44646.5625</c:v>
                </c:pt>
                <c:pt idx="234578">
                  <c:v>44646.565972222219</c:v>
                </c:pt>
                <c:pt idx="234579">
                  <c:v>44646.569444444445</c:v>
                </c:pt>
                <c:pt idx="234580">
                  <c:v>44646.572916666664</c:v>
                </c:pt>
                <c:pt idx="234581">
                  <c:v>44646.576388888891</c:v>
                </c:pt>
                <c:pt idx="234582">
                  <c:v>44646.579861111109</c:v>
                </c:pt>
                <c:pt idx="234583">
                  <c:v>44646.583333333336</c:v>
                </c:pt>
                <c:pt idx="234584">
                  <c:v>44646.586805555555</c:v>
                </c:pt>
                <c:pt idx="234585">
                  <c:v>44646.590277777781</c:v>
                </c:pt>
                <c:pt idx="234586">
                  <c:v>44646.59375</c:v>
                </c:pt>
                <c:pt idx="234587">
                  <c:v>44646.597222222219</c:v>
                </c:pt>
                <c:pt idx="234588">
                  <c:v>44646.600694444445</c:v>
                </c:pt>
                <c:pt idx="234589">
                  <c:v>44646.604166666664</c:v>
                </c:pt>
                <c:pt idx="234590">
                  <c:v>44646.607638888891</c:v>
                </c:pt>
                <c:pt idx="234591">
                  <c:v>44646.611111111109</c:v>
                </c:pt>
                <c:pt idx="234592">
                  <c:v>44646.614583333336</c:v>
                </c:pt>
                <c:pt idx="234593">
                  <c:v>44646.618055555555</c:v>
                </c:pt>
                <c:pt idx="234594">
                  <c:v>44646.621527777781</c:v>
                </c:pt>
                <c:pt idx="234595">
                  <c:v>44646.625</c:v>
                </c:pt>
                <c:pt idx="234596">
                  <c:v>44646.628472222219</c:v>
                </c:pt>
                <c:pt idx="234597">
                  <c:v>44646.631944444445</c:v>
                </c:pt>
                <c:pt idx="234598">
                  <c:v>44646.635416666664</c:v>
                </c:pt>
                <c:pt idx="234599">
                  <c:v>44646.638888888891</c:v>
                </c:pt>
                <c:pt idx="234600">
                  <c:v>44646.642361111109</c:v>
                </c:pt>
                <c:pt idx="234601">
                  <c:v>44646.645833333336</c:v>
                </c:pt>
                <c:pt idx="234602">
                  <c:v>44646.649305555555</c:v>
                </c:pt>
                <c:pt idx="234603">
                  <c:v>44646.652777777781</c:v>
                </c:pt>
                <c:pt idx="234604">
                  <c:v>44646.65625</c:v>
                </c:pt>
                <c:pt idx="234605">
                  <c:v>44646.659722222219</c:v>
                </c:pt>
                <c:pt idx="234606">
                  <c:v>44646.663194444445</c:v>
                </c:pt>
                <c:pt idx="234607">
                  <c:v>44646.666666666664</c:v>
                </c:pt>
                <c:pt idx="234608">
                  <c:v>44646.670138888891</c:v>
                </c:pt>
                <c:pt idx="234609">
                  <c:v>44646.673611111109</c:v>
                </c:pt>
                <c:pt idx="234610">
                  <c:v>44646.677083333336</c:v>
                </c:pt>
                <c:pt idx="234611">
                  <c:v>44646.680555555555</c:v>
                </c:pt>
                <c:pt idx="234612">
                  <c:v>44646.684027777781</c:v>
                </c:pt>
                <c:pt idx="234613">
                  <c:v>44646.6875</c:v>
                </c:pt>
                <c:pt idx="234614">
                  <c:v>44646.690972222219</c:v>
                </c:pt>
                <c:pt idx="234615">
                  <c:v>44646.694444444445</c:v>
                </c:pt>
                <c:pt idx="234616">
                  <c:v>44646.697916666664</c:v>
                </c:pt>
                <c:pt idx="234617">
                  <c:v>44646.701388888891</c:v>
                </c:pt>
                <c:pt idx="234618">
                  <c:v>44646.704861111109</c:v>
                </c:pt>
                <c:pt idx="234619">
                  <c:v>44646.708333333336</c:v>
                </c:pt>
                <c:pt idx="234620">
                  <c:v>44646.711805555555</c:v>
                </c:pt>
                <c:pt idx="234621">
                  <c:v>44646.715277777781</c:v>
                </c:pt>
                <c:pt idx="234622">
                  <c:v>44646.71875</c:v>
                </c:pt>
                <c:pt idx="234623">
                  <c:v>44646.722222222219</c:v>
                </c:pt>
                <c:pt idx="234624">
                  <c:v>44646.725694444445</c:v>
                </c:pt>
                <c:pt idx="234625">
                  <c:v>44646.729166666664</c:v>
                </c:pt>
                <c:pt idx="234626">
                  <c:v>44646.732638888891</c:v>
                </c:pt>
                <c:pt idx="234627">
                  <c:v>44646.736111111109</c:v>
                </c:pt>
                <c:pt idx="234628">
                  <c:v>44646.739583333336</c:v>
                </c:pt>
                <c:pt idx="234629">
                  <c:v>44646.743055555555</c:v>
                </c:pt>
                <c:pt idx="234630">
                  <c:v>44646.746527777781</c:v>
                </c:pt>
                <c:pt idx="234631">
                  <c:v>44646.75</c:v>
                </c:pt>
                <c:pt idx="234632">
                  <c:v>44646.753472222219</c:v>
                </c:pt>
                <c:pt idx="234633">
                  <c:v>44646.756944444445</c:v>
                </c:pt>
                <c:pt idx="234634">
                  <c:v>44646.760416666664</c:v>
                </c:pt>
                <c:pt idx="234635">
                  <c:v>44646.763888888891</c:v>
                </c:pt>
                <c:pt idx="234636">
                  <c:v>44646.767361111109</c:v>
                </c:pt>
                <c:pt idx="234637">
                  <c:v>44646.770833333336</c:v>
                </c:pt>
                <c:pt idx="234638">
                  <c:v>44646.774305555555</c:v>
                </c:pt>
                <c:pt idx="234639">
                  <c:v>44646.777777777781</c:v>
                </c:pt>
                <c:pt idx="234640">
                  <c:v>44646.78125</c:v>
                </c:pt>
                <c:pt idx="234641">
                  <c:v>44646.784722222219</c:v>
                </c:pt>
                <c:pt idx="234642">
                  <c:v>44646.788194444445</c:v>
                </c:pt>
                <c:pt idx="234643">
                  <c:v>44646.791666666664</c:v>
                </c:pt>
                <c:pt idx="234644">
                  <c:v>44646.795138888891</c:v>
                </c:pt>
                <c:pt idx="234645">
                  <c:v>44646.798611111109</c:v>
                </c:pt>
                <c:pt idx="234646">
                  <c:v>44646.802083333336</c:v>
                </c:pt>
                <c:pt idx="234647">
                  <c:v>44646.805555555555</c:v>
                </c:pt>
                <c:pt idx="234648">
                  <c:v>44646.809027777781</c:v>
                </c:pt>
                <c:pt idx="234649">
                  <c:v>44646.8125</c:v>
                </c:pt>
                <c:pt idx="234650">
                  <c:v>44646.815972222219</c:v>
                </c:pt>
                <c:pt idx="234651">
                  <c:v>44646.819444444445</c:v>
                </c:pt>
                <c:pt idx="234652">
                  <c:v>44646.822916666664</c:v>
                </c:pt>
                <c:pt idx="234653">
                  <c:v>44646.826388888891</c:v>
                </c:pt>
                <c:pt idx="234654">
                  <c:v>44646.829861111109</c:v>
                </c:pt>
                <c:pt idx="234655">
                  <c:v>44646.833333333336</c:v>
                </c:pt>
                <c:pt idx="234656">
                  <c:v>44646.836805555555</c:v>
                </c:pt>
                <c:pt idx="234657">
                  <c:v>44646.840277777781</c:v>
                </c:pt>
                <c:pt idx="234658">
                  <c:v>44646.84375</c:v>
                </c:pt>
                <c:pt idx="234659">
                  <c:v>44646.847222222219</c:v>
                </c:pt>
                <c:pt idx="234660">
                  <c:v>44646.850694444445</c:v>
                </c:pt>
                <c:pt idx="234661">
                  <c:v>44646.854166666664</c:v>
                </c:pt>
                <c:pt idx="234662">
                  <c:v>44646.857638888891</c:v>
                </c:pt>
                <c:pt idx="234663">
                  <c:v>44646.861111111109</c:v>
                </c:pt>
                <c:pt idx="234664">
                  <c:v>44646.864583333336</c:v>
                </c:pt>
                <c:pt idx="234665">
                  <c:v>44646.868055555555</c:v>
                </c:pt>
                <c:pt idx="234666">
                  <c:v>44646.871527777781</c:v>
                </c:pt>
                <c:pt idx="234667">
                  <c:v>44646.875</c:v>
                </c:pt>
                <c:pt idx="234668">
                  <c:v>44646.878472222219</c:v>
                </c:pt>
                <c:pt idx="234669">
                  <c:v>44646.881944444445</c:v>
                </c:pt>
                <c:pt idx="234670">
                  <c:v>44646.885416666664</c:v>
                </c:pt>
                <c:pt idx="234671">
                  <c:v>44646.888888888891</c:v>
                </c:pt>
                <c:pt idx="234672">
                  <c:v>44646.892361111109</c:v>
                </c:pt>
                <c:pt idx="234673">
                  <c:v>44646.895833333336</c:v>
                </c:pt>
                <c:pt idx="234674">
                  <c:v>44646.899305555555</c:v>
                </c:pt>
                <c:pt idx="234675">
                  <c:v>44646.902777777781</c:v>
                </c:pt>
                <c:pt idx="234676">
                  <c:v>44646.90625</c:v>
                </c:pt>
                <c:pt idx="234677">
                  <c:v>44646.909722222219</c:v>
                </c:pt>
                <c:pt idx="234678">
                  <c:v>44646.913194444445</c:v>
                </c:pt>
                <c:pt idx="234679">
                  <c:v>44646.916666666664</c:v>
                </c:pt>
                <c:pt idx="234680">
                  <c:v>44646.920138888891</c:v>
                </c:pt>
                <c:pt idx="234681">
                  <c:v>44646.923611111109</c:v>
                </c:pt>
                <c:pt idx="234682">
                  <c:v>44646.927083333336</c:v>
                </c:pt>
                <c:pt idx="234683">
                  <c:v>44646.930555555555</c:v>
                </c:pt>
                <c:pt idx="234684">
                  <c:v>44646.934027777781</c:v>
                </c:pt>
                <c:pt idx="234685">
                  <c:v>44646.9375</c:v>
                </c:pt>
                <c:pt idx="234686">
                  <c:v>44646.940972222219</c:v>
                </c:pt>
                <c:pt idx="234687">
                  <c:v>44646.944444444445</c:v>
                </c:pt>
                <c:pt idx="234688">
                  <c:v>44646.947916666664</c:v>
                </c:pt>
                <c:pt idx="234689">
                  <c:v>44646.951388888891</c:v>
                </c:pt>
                <c:pt idx="234690">
                  <c:v>44646.954861111109</c:v>
                </c:pt>
                <c:pt idx="234691">
                  <c:v>44646.958333333336</c:v>
                </c:pt>
                <c:pt idx="234692">
                  <c:v>44646.961805555555</c:v>
                </c:pt>
                <c:pt idx="234693">
                  <c:v>44646.965277777781</c:v>
                </c:pt>
                <c:pt idx="234694">
                  <c:v>44646.96875</c:v>
                </c:pt>
                <c:pt idx="234695">
                  <c:v>44646.972222222219</c:v>
                </c:pt>
                <c:pt idx="234696">
                  <c:v>44646.975694444445</c:v>
                </c:pt>
                <c:pt idx="234697">
                  <c:v>44646.979166666664</c:v>
                </c:pt>
                <c:pt idx="234698">
                  <c:v>44646.982638888891</c:v>
                </c:pt>
                <c:pt idx="234699">
                  <c:v>44646.986111111109</c:v>
                </c:pt>
                <c:pt idx="234700">
                  <c:v>44646.989583333336</c:v>
                </c:pt>
                <c:pt idx="234701">
                  <c:v>44646.993055555555</c:v>
                </c:pt>
                <c:pt idx="234702">
                  <c:v>44646.996527777781</c:v>
                </c:pt>
                <c:pt idx="234703">
                  <c:v>44647</c:v>
                </c:pt>
                <c:pt idx="234704">
                  <c:v>44647.003472222219</c:v>
                </c:pt>
                <c:pt idx="234705">
                  <c:v>44647.006944444445</c:v>
                </c:pt>
                <c:pt idx="234706">
                  <c:v>44647.010416666664</c:v>
                </c:pt>
                <c:pt idx="234707">
                  <c:v>44647.013888888891</c:v>
                </c:pt>
                <c:pt idx="234708">
                  <c:v>44647.017361111109</c:v>
                </c:pt>
                <c:pt idx="234709">
                  <c:v>44647.020833333336</c:v>
                </c:pt>
                <c:pt idx="234710">
                  <c:v>44647.024305555555</c:v>
                </c:pt>
                <c:pt idx="234711">
                  <c:v>44647.027777777781</c:v>
                </c:pt>
                <c:pt idx="234712">
                  <c:v>44647.03125</c:v>
                </c:pt>
                <c:pt idx="234713">
                  <c:v>44647.034722222219</c:v>
                </c:pt>
                <c:pt idx="234714">
                  <c:v>44647.038194444445</c:v>
                </c:pt>
                <c:pt idx="234715">
                  <c:v>44647.041666666664</c:v>
                </c:pt>
                <c:pt idx="234716">
                  <c:v>44647.045138888891</c:v>
                </c:pt>
                <c:pt idx="234717">
                  <c:v>44647.048611111109</c:v>
                </c:pt>
                <c:pt idx="234718">
                  <c:v>44647.052083333336</c:v>
                </c:pt>
                <c:pt idx="234719">
                  <c:v>44647.055555555555</c:v>
                </c:pt>
                <c:pt idx="234720">
                  <c:v>44647.059027777781</c:v>
                </c:pt>
                <c:pt idx="234721">
                  <c:v>44647.0625</c:v>
                </c:pt>
                <c:pt idx="234722">
                  <c:v>44647.065972222219</c:v>
                </c:pt>
                <c:pt idx="234723">
                  <c:v>44647.069444444445</c:v>
                </c:pt>
                <c:pt idx="234724">
                  <c:v>44647.072916666664</c:v>
                </c:pt>
                <c:pt idx="234725">
                  <c:v>44647.076388888891</c:v>
                </c:pt>
                <c:pt idx="234726">
                  <c:v>44647.079861111109</c:v>
                </c:pt>
                <c:pt idx="234727">
                  <c:v>44647.083333333336</c:v>
                </c:pt>
                <c:pt idx="234728">
                  <c:v>44647.086805555555</c:v>
                </c:pt>
                <c:pt idx="234729">
                  <c:v>44647.090277777781</c:v>
                </c:pt>
                <c:pt idx="234730">
                  <c:v>44647.09375</c:v>
                </c:pt>
                <c:pt idx="234731">
                  <c:v>44647.097222222219</c:v>
                </c:pt>
                <c:pt idx="234732">
                  <c:v>44647.100694444445</c:v>
                </c:pt>
                <c:pt idx="234733">
                  <c:v>44647.104166666664</c:v>
                </c:pt>
                <c:pt idx="234734">
                  <c:v>44647.107638888891</c:v>
                </c:pt>
                <c:pt idx="234735">
                  <c:v>44647.111111111109</c:v>
                </c:pt>
                <c:pt idx="234736">
                  <c:v>44647.114583333336</c:v>
                </c:pt>
                <c:pt idx="234737">
                  <c:v>44647.118055555555</c:v>
                </c:pt>
                <c:pt idx="234738">
                  <c:v>44647.121527777781</c:v>
                </c:pt>
                <c:pt idx="234739">
                  <c:v>44647.125</c:v>
                </c:pt>
                <c:pt idx="234740">
                  <c:v>44647.128472222219</c:v>
                </c:pt>
                <c:pt idx="234741">
                  <c:v>44647.131944444445</c:v>
                </c:pt>
                <c:pt idx="234742">
                  <c:v>44647.135416666664</c:v>
                </c:pt>
                <c:pt idx="234743">
                  <c:v>44647.138888888891</c:v>
                </c:pt>
                <c:pt idx="234744">
                  <c:v>44647.142361111109</c:v>
                </c:pt>
                <c:pt idx="234745">
                  <c:v>44647.145833333336</c:v>
                </c:pt>
                <c:pt idx="234746">
                  <c:v>44647.149305555555</c:v>
                </c:pt>
                <c:pt idx="234747">
                  <c:v>44647.152777777781</c:v>
                </c:pt>
                <c:pt idx="234748">
                  <c:v>44647.15625</c:v>
                </c:pt>
                <c:pt idx="234749">
                  <c:v>44647.159722222219</c:v>
                </c:pt>
                <c:pt idx="234750">
                  <c:v>44647.163194444445</c:v>
                </c:pt>
                <c:pt idx="234751">
                  <c:v>44647.166666666664</c:v>
                </c:pt>
                <c:pt idx="234752">
                  <c:v>44647.170138888891</c:v>
                </c:pt>
                <c:pt idx="234753">
                  <c:v>44647.173611111109</c:v>
                </c:pt>
                <c:pt idx="234754">
                  <c:v>44647.177083333336</c:v>
                </c:pt>
                <c:pt idx="234755">
                  <c:v>44647.180555555555</c:v>
                </c:pt>
                <c:pt idx="234756">
                  <c:v>44647.184027777781</c:v>
                </c:pt>
                <c:pt idx="234757">
                  <c:v>44647.1875</c:v>
                </c:pt>
                <c:pt idx="234758">
                  <c:v>44647.190972222219</c:v>
                </c:pt>
                <c:pt idx="234759">
                  <c:v>44647.194444444445</c:v>
                </c:pt>
                <c:pt idx="234760">
                  <c:v>44647.197916666664</c:v>
                </c:pt>
                <c:pt idx="234761">
                  <c:v>44647.201388888891</c:v>
                </c:pt>
                <c:pt idx="234762">
                  <c:v>44647.204861111109</c:v>
                </c:pt>
                <c:pt idx="234763">
                  <c:v>44647.208333333336</c:v>
                </c:pt>
                <c:pt idx="234764">
                  <c:v>44647.211805555555</c:v>
                </c:pt>
                <c:pt idx="234765">
                  <c:v>44647.215277777781</c:v>
                </c:pt>
                <c:pt idx="234766">
                  <c:v>44647.21875</c:v>
                </c:pt>
                <c:pt idx="234767">
                  <c:v>44647.222222222219</c:v>
                </c:pt>
                <c:pt idx="234768">
                  <c:v>44647.225694444445</c:v>
                </c:pt>
                <c:pt idx="234769">
                  <c:v>44647.229166666664</c:v>
                </c:pt>
                <c:pt idx="234770">
                  <c:v>44647.232638888891</c:v>
                </c:pt>
                <c:pt idx="234771">
                  <c:v>44647.236111111109</c:v>
                </c:pt>
                <c:pt idx="234772">
                  <c:v>44647.239583333336</c:v>
                </c:pt>
                <c:pt idx="234773">
                  <c:v>44647.243055555555</c:v>
                </c:pt>
                <c:pt idx="234774">
                  <c:v>44647.246527777781</c:v>
                </c:pt>
                <c:pt idx="234775">
                  <c:v>44647.25</c:v>
                </c:pt>
                <c:pt idx="234776">
                  <c:v>44647.253472222219</c:v>
                </c:pt>
                <c:pt idx="234777">
                  <c:v>44647.256944444445</c:v>
                </c:pt>
                <c:pt idx="234778">
                  <c:v>44647.260416666664</c:v>
                </c:pt>
                <c:pt idx="234779">
                  <c:v>44647.263888888891</c:v>
                </c:pt>
                <c:pt idx="234780">
                  <c:v>44647.267361111109</c:v>
                </c:pt>
                <c:pt idx="234781">
                  <c:v>44647.270833333336</c:v>
                </c:pt>
                <c:pt idx="234782">
                  <c:v>44647.274305555555</c:v>
                </c:pt>
                <c:pt idx="234783">
                  <c:v>44647.277777777781</c:v>
                </c:pt>
                <c:pt idx="234784">
                  <c:v>44647.28125</c:v>
                </c:pt>
                <c:pt idx="234785">
                  <c:v>44647.284722222219</c:v>
                </c:pt>
                <c:pt idx="234786">
                  <c:v>44647.288194444445</c:v>
                </c:pt>
                <c:pt idx="234787">
                  <c:v>44647.291666666664</c:v>
                </c:pt>
                <c:pt idx="234788">
                  <c:v>44647.295138888891</c:v>
                </c:pt>
                <c:pt idx="234789">
                  <c:v>44647.298611111109</c:v>
                </c:pt>
                <c:pt idx="234790">
                  <c:v>44647.302083333336</c:v>
                </c:pt>
                <c:pt idx="234791">
                  <c:v>44647.305555555555</c:v>
                </c:pt>
                <c:pt idx="234792">
                  <c:v>44647.309027777781</c:v>
                </c:pt>
                <c:pt idx="234793">
                  <c:v>44647.3125</c:v>
                </c:pt>
                <c:pt idx="234794">
                  <c:v>44647.315972222219</c:v>
                </c:pt>
                <c:pt idx="234795">
                  <c:v>44647.319444444445</c:v>
                </c:pt>
                <c:pt idx="234796">
                  <c:v>44647.322916666664</c:v>
                </c:pt>
                <c:pt idx="234797">
                  <c:v>44647.326388888891</c:v>
                </c:pt>
                <c:pt idx="234798">
                  <c:v>44647.329861111109</c:v>
                </c:pt>
                <c:pt idx="234799">
                  <c:v>44647.333333333336</c:v>
                </c:pt>
                <c:pt idx="234800">
                  <c:v>44647.336805555555</c:v>
                </c:pt>
                <c:pt idx="234801">
                  <c:v>44647.340277777781</c:v>
                </c:pt>
                <c:pt idx="234802">
                  <c:v>44647.34375</c:v>
                </c:pt>
                <c:pt idx="234803">
                  <c:v>44647.347222222219</c:v>
                </c:pt>
                <c:pt idx="234804">
                  <c:v>44647.350694444445</c:v>
                </c:pt>
                <c:pt idx="234805">
                  <c:v>44647.354166666664</c:v>
                </c:pt>
                <c:pt idx="234806">
                  <c:v>44647.357638888891</c:v>
                </c:pt>
                <c:pt idx="234807">
                  <c:v>44647.361111111109</c:v>
                </c:pt>
                <c:pt idx="234808">
                  <c:v>44647.364583333336</c:v>
                </c:pt>
                <c:pt idx="234809">
                  <c:v>44647.368055555555</c:v>
                </c:pt>
                <c:pt idx="234810">
                  <c:v>44647.371527777781</c:v>
                </c:pt>
                <c:pt idx="234811">
                  <c:v>44647.375</c:v>
                </c:pt>
                <c:pt idx="234812">
                  <c:v>44647.378472222219</c:v>
                </c:pt>
                <c:pt idx="234813">
                  <c:v>44647.381944444445</c:v>
                </c:pt>
                <c:pt idx="234814">
                  <c:v>44647.385416666664</c:v>
                </c:pt>
                <c:pt idx="234815">
                  <c:v>44647.388888888891</c:v>
                </c:pt>
                <c:pt idx="234816">
                  <c:v>44647.392361111109</c:v>
                </c:pt>
                <c:pt idx="234817">
                  <c:v>44647.395833333336</c:v>
                </c:pt>
                <c:pt idx="234818">
                  <c:v>44647.399305555555</c:v>
                </c:pt>
                <c:pt idx="234819">
                  <c:v>44647.402777777781</c:v>
                </c:pt>
                <c:pt idx="234820">
                  <c:v>44647.40625</c:v>
                </c:pt>
                <c:pt idx="234821">
                  <c:v>44647.409722222219</c:v>
                </c:pt>
                <c:pt idx="234822">
                  <c:v>44647.413194444445</c:v>
                </c:pt>
                <c:pt idx="234823">
                  <c:v>44647.416666666664</c:v>
                </c:pt>
                <c:pt idx="234824">
                  <c:v>44647.420138888891</c:v>
                </c:pt>
                <c:pt idx="234825">
                  <c:v>44647.423611111109</c:v>
                </c:pt>
                <c:pt idx="234826">
                  <c:v>44647.427083333336</c:v>
                </c:pt>
                <c:pt idx="234827">
                  <c:v>44647.430555555555</c:v>
                </c:pt>
                <c:pt idx="234828">
                  <c:v>44647.434027777781</c:v>
                </c:pt>
                <c:pt idx="234829">
                  <c:v>44647.4375</c:v>
                </c:pt>
                <c:pt idx="234830">
                  <c:v>44647.440972222219</c:v>
                </c:pt>
                <c:pt idx="234831">
                  <c:v>44647.444444444445</c:v>
                </c:pt>
                <c:pt idx="234832">
                  <c:v>44647.447916666664</c:v>
                </c:pt>
                <c:pt idx="234833">
                  <c:v>44647.451388888891</c:v>
                </c:pt>
                <c:pt idx="234834">
                  <c:v>44647.454861111109</c:v>
                </c:pt>
                <c:pt idx="234835">
                  <c:v>44647.458333333336</c:v>
                </c:pt>
                <c:pt idx="234836">
                  <c:v>44647.461805555555</c:v>
                </c:pt>
                <c:pt idx="234837">
                  <c:v>44647.465277777781</c:v>
                </c:pt>
                <c:pt idx="234838">
                  <c:v>44647.46875</c:v>
                </c:pt>
                <c:pt idx="234839">
                  <c:v>44647.472222222219</c:v>
                </c:pt>
                <c:pt idx="234840">
                  <c:v>44647.475694444445</c:v>
                </c:pt>
                <c:pt idx="234841">
                  <c:v>44647.479166666664</c:v>
                </c:pt>
                <c:pt idx="234842">
                  <c:v>44647.482638888891</c:v>
                </c:pt>
                <c:pt idx="234843">
                  <c:v>44647.486111111109</c:v>
                </c:pt>
                <c:pt idx="234844">
                  <c:v>44647.489583333336</c:v>
                </c:pt>
                <c:pt idx="234845">
                  <c:v>44647.493055555555</c:v>
                </c:pt>
                <c:pt idx="234846">
                  <c:v>44647.496527777781</c:v>
                </c:pt>
                <c:pt idx="234847">
                  <c:v>44647.5</c:v>
                </c:pt>
                <c:pt idx="234848">
                  <c:v>44647.503472222219</c:v>
                </c:pt>
                <c:pt idx="234849">
                  <c:v>44647.506944444445</c:v>
                </c:pt>
                <c:pt idx="234850">
                  <c:v>44647.510416666664</c:v>
                </c:pt>
                <c:pt idx="234851">
                  <c:v>44647.513888888891</c:v>
                </c:pt>
                <c:pt idx="234852">
                  <c:v>44647.517361111109</c:v>
                </c:pt>
                <c:pt idx="234853">
                  <c:v>44647.520833333336</c:v>
                </c:pt>
                <c:pt idx="234854">
                  <c:v>44647.524305555555</c:v>
                </c:pt>
                <c:pt idx="234855">
                  <c:v>44647.527777777781</c:v>
                </c:pt>
                <c:pt idx="234856">
                  <c:v>44647.53125</c:v>
                </c:pt>
                <c:pt idx="234857">
                  <c:v>44647.534722222219</c:v>
                </c:pt>
                <c:pt idx="234858">
                  <c:v>44647.538194444445</c:v>
                </c:pt>
                <c:pt idx="234859">
                  <c:v>44647.541666666664</c:v>
                </c:pt>
                <c:pt idx="234860">
                  <c:v>44647.545138888891</c:v>
                </c:pt>
                <c:pt idx="234861">
                  <c:v>44647.548611111109</c:v>
                </c:pt>
                <c:pt idx="234862">
                  <c:v>44647.552083333336</c:v>
                </c:pt>
                <c:pt idx="234863">
                  <c:v>44647.555555555555</c:v>
                </c:pt>
                <c:pt idx="234864">
                  <c:v>44647.559027777781</c:v>
                </c:pt>
                <c:pt idx="234865">
                  <c:v>44647.5625</c:v>
                </c:pt>
                <c:pt idx="234866">
                  <c:v>44647.565972222219</c:v>
                </c:pt>
                <c:pt idx="234867">
                  <c:v>44647.569444444445</c:v>
                </c:pt>
                <c:pt idx="234868">
                  <c:v>44647.572916666664</c:v>
                </c:pt>
                <c:pt idx="234869">
                  <c:v>44647.576388888891</c:v>
                </c:pt>
                <c:pt idx="234870">
                  <c:v>44647.579861111109</c:v>
                </c:pt>
                <c:pt idx="234871">
                  <c:v>44647.583333333336</c:v>
                </c:pt>
                <c:pt idx="234872">
                  <c:v>44647.586805555555</c:v>
                </c:pt>
                <c:pt idx="234873">
                  <c:v>44647.590277777781</c:v>
                </c:pt>
                <c:pt idx="234874">
                  <c:v>44647.59375</c:v>
                </c:pt>
                <c:pt idx="234875">
                  <c:v>44647.597222222219</c:v>
                </c:pt>
                <c:pt idx="234876">
                  <c:v>44647.600694444445</c:v>
                </c:pt>
                <c:pt idx="234877">
                  <c:v>44647.604166666664</c:v>
                </c:pt>
                <c:pt idx="234878">
                  <c:v>44647.607638888891</c:v>
                </c:pt>
                <c:pt idx="234879">
                  <c:v>44647.611111111109</c:v>
                </c:pt>
                <c:pt idx="234880">
                  <c:v>44647.614583333336</c:v>
                </c:pt>
                <c:pt idx="234881">
                  <c:v>44647.618055555555</c:v>
                </c:pt>
                <c:pt idx="234882">
                  <c:v>44647.621527777781</c:v>
                </c:pt>
                <c:pt idx="234883">
                  <c:v>44647.625</c:v>
                </c:pt>
                <c:pt idx="234884">
                  <c:v>44647.628472222219</c:v>
                </c:pt>
                <c:pt idx="234885">
                  <c:v>44647.631944444445</c:v>
                </c:pt>
                <c:pt idx="234886">
                  <c:v>44647.635416666664</c:v>
                </c:pt>
                <c:pt idx="234887">
                  <c:v>44647.638888888891</c:v>
                </c:pt>
                <c:pt idx="234888">
                  <c:v>44647.642361111109</c:v>
                </c:pt>
                <c:pt idx="234889">
                  <c:v>44647.645833333336</c:v>
                </c:pt>
                <c:pt idx="234890">
                  <c:v>44647.649305555555</c:v>
                </c:pt>
                <c:pt idx="234891">
                  <c:v>44647.652777777781</c:v>
                </c:pt>
                <c:pt idx="234892">
                  <c:v>44647.65625</c:v>
                </c:pt>
                <c:pt idx="234893">
                  <c:v>44647.659722222219</c:v>
                </c:pt>
                <c:pt idx="234894">
                  <c:v>44647.663194444445</c:v>
                </c:pt>
                <c:pt idx="234895">
                  <c:v>44647.666666666664</c:v>
                </c:pt>
                <c:pt idx="234896">
                  <c:v>44647.670138888891</c:v>
                </c:pt>
                <c:pt idx="234897">
                  <c:v>44647.673611111109</c:v>
                </c:pt>
                <c:pt idx="234898">
                  <c:v>44647.677083333336</c:v>
                </c:pt>
                <c:pt idx="234899">
                  <c:v>44647.680555555555</c:v>
                </c:pt>
                <c:pt idx="234900">
                  <c:v>44647.684027777781</c:v>
                </c:pt>
                <c:pt idx="234901">
                  <c:v>44647.6875</c:v>
                </c:pt>
                <c:pt idx="234902">
                  <c:v>44647.690972222219</c:v>
                </c:pt>
                <c:pt idx="234903">
                  <c:v>44647.694444444445</c:v>
                </c:pt>
                <c:pt idx="234904">
                  <c:v>44647.697916666664</c:v>
                </c:pt>
                <c:pt idx="234905">
                  <c:v>44647.701388888891</c:v>
                </c:pt>
                <c:pt idx="234906">
                  <c:v>44647.704861111109</c:v>
                </c:pt>
                <c:pt idx="234907">
                  <c:v>44647.708333333336</c:v>
                </c:pt>
                <c:pt idx="234908">
                  <c:v>44647.711805555555</c:v>
                </c:pt>
                <c:pt idx="234909">
                  <c:v>44647.715277777781</c:v>
                </c:pt>
                <c:pt idx="234910">
                  <c:v>44647.71875</c:v>
                </c:pt>
                <c:pt idx="234911">
                  <c:v>44647.722222222219</c:v>
                </c:pt>
                <c:pt idx="234912">
                  <c:v>44647.725694444445</c:v>
                </c:pt>
                <c:pt idx="234913">
                  <c:v>44647.729166666664</c:v>
                </c:pt>
                <c:pt idx="234914">
                  <c:v>44647.732638888891</c:v>
                </c:pt>
                <c:pt idx="234915">
                  <c:v>44647.736111111109</c:v>
                </c:pt>
                <c:pt idx="234916">
                  <c:v>44647.739583333336</c:v>
                </c:pt>
                <c:pt idx="234917">
                  <c:v>44647.743055555555</c:v>
                </c:pt>
                <c:pt idx="234918">
                  <c:v>44647.746527777781</c:v>
                </c:pt>
                <c:pt idx="234919">
                  <c:v>44647.75</c:v>
                </c:pt>
                <c:pt idx="234920">
                  <c:v>44647.753472222219</c:v>
                </c:pt>
                <c:pt idx="234921">
                  <c:v>44647.756944444445</c:v>
                </c:pt>
                <c:pt idx="234922">
                  <c:v>44647.760416666664</c:v>
                </c:pt>
                <c:pt idx="234923">
                  <c:v>44647.763888888891</c:v>
                </c:pt>
                <c:pt idx="234924">
                  <c:v>44647.767361111109</c:v>
                </c:pt>
                <c:pt idx="234925">
                  <c:v>44647.770833333336</c:v>
                </c:pt>
                <c:pt idx="234926">
                  <c:v>44647.774305555555</c:v>
                </c:pt>
                <c:pt idx="234927">
                  <c:v>44647.777777777781</c:v>
                </c:pt>
                <c:pt idx="234928">
                  <c:v>44647.78125</c:v>
                </c:pt>
                <c:pt idx="234929">
                  <c:v>44647.784722222219</c:v>
                </c:pt>
                <c:pt idx="234930">
                  <c:v>44647.788194444445</c:v>
                </c:pt>
                <c:pt idx="234931">
                  <c:v>44647.791666666664</c:v>
                </c:pt>
                <c:pt idx="234932">
                  <c:v>44647.795138888891</c:v>
                </c:pt>
                <c:pt idx="234933">
                  <c:v>44647.798611111109</c:v>
                </c:pt>
                <c:pt idx="234934">
                  <c:v>44647.802083333336</c:v>
                </c:pt>
                <c:pt idx="234935">
                  <c:v>44647.805555555555</c:v>
                </c:pt>
                <c:pt idx="234936">
                  <c:v>44647.809027777781</c:v>
                </c:pt>
                <c:pt idx="234937">
                  <c:v>44647.8125</c:v>
                </c:pt>
                <c:pt idx="234938">
                  <c:v>44647.815972222219</c:v>
                </c:pt>
                <c:pt idx="234939">
                  <c:v>44647.819444444445</c:v>
                </c:pt>
                <c:pt idx="234940">
                  <c:v>44647.822916666664</c:v>
                </c:pt>
                <c:pt idx="234941">
                  <c:v>44647.826388888891</c:v>
                </c:pt>
                <c:pt idx="234942">
                  <c:v>44647.829861111109</c:v>
                </c:pt>
                <c:pt idx="234943">
                  <c:v>44647.833333333336</c:v>
                </c:pt>
                <c:pt idx="234944">
                  <c:v>44647.836805555555</c:v>
                </c:pt>
                <c:pt idx="234945">
                  <c:v>44647.840277777781</c:v>
                </c:pt>
                <c:pt idx="234946">
                  <c:v>44647.84375</c:v>
                </c:pt>
                <c:pt idx="234947">
                  <c:v>44647.847222222219</c:v>
                </c:pt>
                <c:pt idx="234948">
                  <c:v>44647.850694444445</c:v>
                </c:pt>
                <c:pt idx="234949">
                  <c:v>44647.854166666664</c:v>
                </c:pt>
                <c:pt idx="234950">
                  <c:v>44647.857638888891</c:v>
                </c:pt>
                <c:pt idx="234951">
                  <c:v>44647.861111111109</c:v>
                </c:pt>
                <c:pt idx="234952">
                  <c:v>44647.864583333336</c:v>
                </c:pt>
                <c:pt idx="234953">
                  <c:v>44647.868055555555</c:v>
                </c:pt>
                <c:pt idx="234954">
                  <c:v>44647.871527777781</c:v>
                </c:pt>
                <c:pt idx="234955">
                  <c:v>44647.875</c:v>
                </c:pt>
                <c:pt idx="234956">
                  <c:v>44647.878472222219</c:v>
                </c:pt>
                <c:pt idx="234957">
                  <c:v>44647.881944444445</c:v>
                </c:pt>
                <c:pt idx="234958">
                  <c:v>44647.885416666664</c:v>
                </c:pt>
                <c:pt idx="234959">
                  <c:v>44647.888888888891</c:v>
                </c:pt>
                <c:pt idx="234960">
                  <c:v>44647.892361111109</c:v>
                </c:pt>
                <c:pt idx="234961">
                  <c:v>44647.895833333336</c:v>
                </c:pt>
                <c:pt idx="234962">
                  <c:v>44647.899305555555</c:v>
                </c:pt>
                <c:pt idx="234963">
                  <c:v>44647.902777777781</c:v>
                </c:pt>
                <c:pt idx="234964">
                  <c:v>44647.90625</c:v>
                </c:pt>
                <c:pt idx="234965">
                  <c:v>44647.909722222219</c:v>
                </c:pt>
                <c:pt idx="234966">
                  <c:v>44647.913194444445</c:v>
                </c:pt>
                <c:pt idx="234967">
                  <c:v>44647.916666666664</c:v>
                </c:pt>
                <c:pt idx="234968">
                  <c:v>44647.920138888891</c:v>
                </c:pt>
                <c:pt idx="234969">
                  <c:v>44647.923611111109</c:v>
                </c:pt>
                <c:pt idx="234970">
                  <c:v>44647.927083333336</c:v>
                </c:pt>
                <c:pt idx="234971">
                  <c:v>44647.930555555555</c:v>
                </c:pt>
                <c:pt idx="234972">
                  <c:v>44647.934027777781</c:v>
                </c:pt>
                <c:pt idx="234973">
                  <c:v>44647.9375</c:v>
                </c:pt>
                <c:pt idx="234974">
                  <c:v>44647.940972222219</c:v>
                </c:pt>
                <c:pt idx="234975">
                  <c:v>44647.944444444445</c:v>
                </c:pt>
                <c:pt idx="234976">
                  <c:v>44647.947916666664</c:v>
                </c:pt>
                <c:pt idx="234977">
                  <c:v>44647.951388888891</c:v>
                </c:pt>
                <c:pt idx="234978">
                  <c:v>44647.954861111109</c:v>
                </c:pt>
                <c:pt idx="234979">
                  <c:v>44647.958333333336</c:v>
                </c:pt>
                <c:pt idx="234980">
                  <c:v>44647.961805555555</c:v>
                </c:pt>
                <c:pt idx="234981">
                  <c:v>44647.965277777781</c:v>
                </c:pt>
                <c:pt idx="234982">
                  <c:v>44647.96875</c:v>
                </c:pt>
                <c:pt idx="234983">
                  <c:v>44647.972222222219</c:v>
                </c:pt>
                <c:pt idx="234984">
                  <c:v>44647.975694444445</c:v>
                </c:pt>
                <c:pt idx="234985">
                  <c:v>44647.979166666664</c:v>
                </c:pt>
                <c:pt idx="234986">
                  <c:v>44647.982638888891</c:v>
                </c:pt>
                <c:pt idx="234987">
                  <c:v>44647.986111111109</c:v>
                </c:pt>
                <c:pt idx="234988">
                  <c:v>44647.989583333336</c:v>
                </c:pt>
                <c:pt idx="234989">
                  <c:v>44647.993055555555</c:v>
                </c:pt>
                <c:pt idx="234990">
                  <c:v>44647.996527777781</c:v>
                </c:pt>
                <c:pt idx="234991">
                  <c:v>44648</c:v>
                </c:pt>
                <c:pt idx="234992">
                  <c:v>44648.003472222219</c:v>
                </c:pt>
                <c:pt idx="234993">
                  <c:v>44648.006944444445</c:v>
                </c:pt>
                <c:pt idx="234994">
                  <c:v>44648.010416666664</c:v>
                </c:pt>
                <c:pt idx="234995">
                  <c:v>44648.013888888891</c:v>
                </c:pt>
                <c:pt idx="234996">
                  <c:v>44648.017361111109</c:v>
                </c:pt>
                <c:pt idx="234997">
                  <c:v>44648.020833333336</c:v>
                </c:pt>
                <c:pt idx="234998">
                  <c:v>44648.024305555555</c:v>
                </c:pt>
                <c:pt idx="234999">
                  <c:v>44648.027777777781</c:v>
                </c:pt>
                <c:pt idx="235000">
                  <c:v>44648.03125</c:v>
                </c:pt>
                <c:pt idx="235001">
                  <c:v>44648.034722222219</c:v>
                </c:pt>
                <c:pt idx="235002">
                  <c:v>44648.038194444445</c:v>
                </c:pt>
                <c:pt idx="235003">
                  <c:v>44648.041666666664</c:v>
                </c:pt>
                <c:pt idx="235004">
                  <c:v>44648.045138888891</c:v>
                </c:pt>
                <c:pt idx="235005">
                  <c:v>44648.048611111109</c:v>
                </c:pt>
                <c:pt idx="235006">
                  <c:v>44648.052083333336</c:v>
                </c:pt>
                <c:pt idx="235007">
                  <c:v>44648.055555555555</c:v>
                </c:pt>
                <c:pt idx="235008">
                  <c:v>44648.059027777781</c:v>
                </c:pt>
                <c:pt idx="235009">
                  <c:v>44648.0625</c:v>
                </c:pt>
                <c:pt idx="235010">
                  <c:v>44648.065972222219</c:v>
                </c:pt>
                <c:pt idx="235011">
                  <c:v>44648.069444444445</c:v>
                </c:pt>
                <c:pt idx="235012">
                  <c:v>44648.072916666664</c:v>
                </c:pt>
                <c:pt idx="235013">
                  <c:v>44648.076388888891</c:v>
                </c:pt>
                <c:pt idx="235014">
                  <c:v>44648.079861111109</c:v>
                </c:pt>
                <c:pt idx="235015">
                  <c:v>44648.083333333336</c:v>
                </c:pt>
                <c:pt idx="235016">
                  <c:v>44648.086805555555</c:v>
                </c:pt>
                <c:pt idx="235017">
                  <c:v>44648.090277777781</c:v>
                </c:pt>
                <c:pt idx="235018">
                  <c:v>44648.09375</c:v>
                </c:pt>
                <c:pt idx="235019">
                  <c:v>44648.097222222219</c:v>
                </c:pt>
                <c:pt idx="235020">
                  <c:v>44648.100694444445</c:v>
                </c:pt>
                <c:pt idx="235021">
                  <c:v>44648.104166666664</c:v>
                </c:pt>
                <c:pt idx="235022">
                  <c:v>44648.107638888891</c:v>
                </c:pt>
                <c:pt idx="235023">
                  <c:v>44648.111111111109</c:v>
                </c:pt>
                <c:pt idx="235024">
                  <c:v>44648.114583333336</c:v>
                </c:pt>
                <c:pt idx="235025">
                  <c:v>44648.118055555555</c:v>
                </c:pt>
                <c:pt idx="235026">
                  <c:v>44648.121527777781</c:v>
                </c:pt>
                <c:pt idx="235027">
                  <c:v>44648.125</c:v>
                </c:pt>
                <c:pt idx="235028">
                  <c:v>44648.128472222219</c:v>
                </c:pt>
                <c:pt idx="235029">
                  <c:v>44648.131944444445</c:v>
                </c:pt>
                <c:pt idx="235030">
                  <c:v>44648.135416666664</c:v>
                </c:pt>
                <c:pt idx="235031">
                  <c:v>44648.138888888891</c:v>
                </c:pt>
                <c:pt idx="235032">
                  <c:v>44648.142361111109</c:v>
                </c:pt>
                <c:pt idx="235033">
                  <c:v>44648.145833333336</c:v>
                </c:pt>
                <c:pt idx="235034">
                  <c:v>44648.149305555555</c:v>
                </c:pt>
                <c:pt idx="235035">
                  <c:v>44648.152777777781</c:v>
                </c:pt>
                <c:pt idx="235036">
                  <c:v>44648.15625</c:v>
                </c:pt>
                <c:pt idx="235037">
                  <c:v>44648.159722222219</c:v>
                </c:pt>
                <c:pt idx="235038">
                  <c:v>44648.163194444445</c:v>
                </c:pt>
                <c:pt idx="235039">
                  <c:v>44648.166666666664</c:v>
                </c:pt>
                <c:pt idx="235040">
                  <c:v>44648.170138888891</c:v>
                </c:pt>
                <c:pt idx="235041">
                  <c:v>44648.173611111109</c:v>
                </c:pt>
                <c:pt idx="235042">
                  <c:v>44648.177083333336</c:v>
                </c:pt>
                <c:pt idx="235043">
                  <c:v>44648.180555555555</c:v>
                </c:pt>
                <c:pt idx="235044">
                  <c:v>44648.184027777781</c:v>
                </c:pt>
                <c:pt idx="235045">
                  <c:v>44648.1875</c:v>
                </c:pt>
                <c:pt idx="235046">
                  <c:v>44648.190972222219</c:v>
                </c:pt>
                <c:pt idx="235047">
                  <c:v>44648.194444444445</c:v>
                </c:pt>
                <c:pt idx="235048">
                  <c:v>44648.197916666664</c:v>
                </c:pt>
                <c:pt idx="235049">
                  <c:v>44648.201388888891</c:v>
                </c:pt>
                <c:pt idx="235050">
                  <c:v>44648.204861111109</c:v>
                </c:pt>
                <c:pt idx="235051">
                  <c:v>44648.208333333336</c:v>
                </c:pt>
                <c:pt idx="235052">
                  <c:v>44648.211805555555</c:v>
                </c:pt>
                <c:pt idx="235053">
                  <c:v>44648.215277777781</c:v>
                </c:pt>
                <c:pt idx="235054">
                  <c:v>44648.21875</c:v>
                </c:pt>
                <c:pt idx="235055">
                  <c:v>44648.222222222219</c:v>
                </c:pt>
                <c:pt idx="235056">
                  <c:v>44648.225694444445</c:v>
                </c:pt>
                <c:pt idx="235057">
                  <c:v>44648.229166666664</c:v>
                </c:pt>
                <c:pt idx="235058">
                  <c:v>44648.232638888891</c:v>
                </c:pt>
                <c:pt idx="235059">
                  <c:v>44648.236111111109</c:v>
                </c:pt>
                <c:pt idx="235060">
                  <c:v>44648.239583333336</c:v>
                </c:pt>
                <c:pt idx="235061">
                  <c:v>44648.243055555555</c:v>
                </c:pt>
                <c:pt idx="235062">
                  <c:v>44648.246527777781</c:v>
                </c:pt>
                <c:pt idx="235063">
                  <c:v>44648.25</c:v>
                </c:pt>
                <c:pt idx="235064">
                  <c:v>44648.253472222219</c:v>
                </c:pt>
                <c:pt idx="235065">
                  <c:v>44648.256944444445</c:v>
                </c:pt>
                <c:pt idx="235066">
                  <c:v>44648.260416666664</c:v>
                </c:pt>
                <c:pt idx="235067">
                  <c:v>44648.263888888891</c:v>
                </c:pt>
                <c:pt idx="235068">
                  <c:v>44648.267361111109</c:v>
                </c:pt>
                <c:pt idx="235069">
                  <c:v>44648.270833333336</c:v>
                </c:pt>
                <c:pt idx="235070">
                  <c:v>44648.274305555555</c:v>
                </c:pt>
                <c:pt idx="235071">
                  <c:v>44648.277777777781</c:v>
                </c:pt>
                <c:pt idx="235072">
                  <c:v>44648.28125</c:v>
                </c:pt>
                <c:pt idx="235073">
                  <c:v>44648.284722222219</c:v>
                </c:pt>
                <c:pt idx="235074">
                  <c:v>44648.288194444445</c:v>
                </c:pt>
                <c:pt idx="235075">
                  <c:v>44648.291666666664</c:v>
                </c:pt>
                <c:pt idx="235076">
                  <c:v>44648.295138888891</c:v>
                </c:pt>
                <c:pt idx="235077">
                  <c:v>44648.298611111109</c:v>
                </c:pt>
                <c:pt idx="235078">
                  <c:v>44648.302083333336</c:v>
                </c:pt>
                <c:pt idx="235079">
                  <c:v>44648.305555555555</c:v>
                </c:pt>
                <c:pt idx="235080">
                  <c:v>44648.309027777781</c:v>
                </c:pt>
                <c:pt idx="235081">
                  <c:v>44648.3125</c:v>
                </c:pt>
                <c:pt idx="235082">
                  <c:v>44648.315972222219</c:v>
                </c:pt>
                <c:pt idx="235083">
                  <c:v>44648.319444444445</c:v>
                </c:pt>
                <c:pt idx="235084">
                  <c:v>44648.322916666664</c:v>
                </c:pt>
                <c:pt idx="235085">
                  <c:v>44648.326388888891</c:v>
                </c:pt>
                <c:pt idx="235086">
                  <c:v>44648.329861111109</c:v>
                </c:pt>
                <c:pt idx="235087">
                  <c:v>44648.333333333336</c:v>
                </c:pt>
                <c:pt idx="235088">
                  <c:v>44648.336805555555</c:v>
                </c:pt>
                <c:pt idx="235089">
                  <c:v>44648.340277777781</c:v>
                </c:pt>
                <c:pt idx="235090">
                  <c:v>44648.34375</c:v>
                </c:pt>
                <c:pt idx="235091">
                  <c:v>44648.347222222219</c:v>
                </c:pt>
                <c:pt idx="235092">
                  <c:v>44648.350694444445</c:v>
                </c:pt>
                <c:pt idx="235093">
                  <c:v>44648.354166666664</c:v>
                </c:pt>
                <c:pt idx="235094">
                  <c:v>44648.357638888891</c:v>
                </c:pt>
                <c:pt idx="235095">
                  <c:v>44648.361111111109</c:v>
                </c:pt>
                <c:pt idx="235096">
                  <c:v>44648.364583333336</c:v>
                </c:pt>
                <c:pt idx="235097">
                  <c:v>44648.368055555555</c:v>
                </c:pt>
                <c:pt idx="235098">
                  <c:v>44648.371527777781</c:v>
                </c:pt>
                <c:pt idx="235099">
                  <c:v>44648.375</c:v>
                </c:pt>
                <c:pt idx="235100">
                  <c:v>44648.378472222219</c:v>
                </c:pt>
                <c:pt idx="235101">
                  <c:v>44648.381944444445</c:v>
                </c:pt>
                <c:pt idx="235102">
                  <c:v>44648.385416666664</c:v>
                </c:pt>
                <c:pt idx="235103">
                  <c:v>44648.388888888891</c:v>
                </c:pt>
                <c:pt idx="235104">
                  <c:v>44648.392361111109</c:v>
                </c:pt>
                <c:pt idx="235105">
                  <c:v>44648.395833333336</c:v>
                </c:pt>
                <c:pt idx="235106">
                  <c:v>44648.399305555555</c:v>
                </c:pt>
                <c:pt idx="235107">
                  <c:v>44648.402777777781</c:v>
                </c:pt>
                <c:pt idx="235108">
                  <c:v>44648.40625</c:v>
                </c:pt>
                <c:pt idx="235109">
                  <c:v>44648.409722222219</c:v>
                </c:pt>
                <c:pt idx="235110">
                  <c:v>44648.413194444445</c:v>
                </c:pt>
                <c:pt idx="235111">
                  <c:v>44648.416666666664</c:v>
                </c:pt>
                <c:pt idx="235112">
                  <c:v>44648.420138888891</c:v>
                </c:pt>
                <c:pt idx="235113">
                  <c:v>44648.423611111109</c:v>
                </c:pt>
                <c:pt idx="235114">
                  <c:v>44648.427083333336</c:v>
                </c:pt>
                <c:pt idx="235115">
                  <c:v>44648.430555555555</c:v>
                </c:pt>
                <c:pt idx="235116">
                  <c:v>44648.434027777781</c:v>
                </c:pt>
                <c:pt idx="235117">
                  <c:v>44648.4375</c:v>
                </c:pt>
                <c:pt idx="235118">
                  <c:v>44648.440972222219</c:v>
                </c:pt>
                <c:pt idx="235119">
                  <c:v>44648.444444444445</c:v>
                </c:pt>
                <c:pt idx="235120">
                  <c:v>44648.447916666664</c:v>
                </c:pt>
                <c:pt idx="235121">
                  <c:v>44648.451388888891</c:v>
                </c:pt>
                <c:pt idx="235122">
                  <c:v>44648.454861111109</c:v>
                </c:pt>
                <c:pt idx="235123">
                  <c:v>44648.458333333336</c:v>
                </c:pt>
                <c:pt idx="235124">
                  <c:v>44648.461805555555</c:v>
                </c:pt>
                <c:pt idx="235125">
                  <c:v>44648.465277777781</c:v>
                </c:pt>
                <c:pt idx="235126">
                  <c:v>44648.46875</c:v>
                </c:pt>
                <c:pt idx="235127">
                  <c:v>44648.472222222219</c:v>
                </c:pt>
                <c:pt idx="235128">
                  <c:v>44648.475694444445</c:v>
                </c:pt>
                <c:pt idx="235129">
                  <c:v>44648.479166666664</c:v>
                </c:pt>
                <c:pt idx="235130">
                  <c:v>44648.482638888891</c:v>
                </c:pt>
                <c:pt idx="235131">
                  <c:v>44648.486111111109</c:v>
                </c:pt>
                <c:pt idx="235132">
                  <c:v>44648.489583333336</c:v>
                </c:pt>
                <c:pt idx="235133">
                  <c:v>44648.493055555555</c:v>
                </c:pt>
                <c:pt idx="235134">
                  <c:v>44648.496527777781</c:v>
                </c:pt>
                <c:pt idx="235135">
                  <c:v>44648.5</c:v>
                </c:pt>
                <c:pt idx="235136">
                  <c:v>44648.503472222219</c:v>
                </c:pt>
                <c:pt idx="235137">
                  <c:v>44648.506944444445</c:v>
                </c:pt>
                <c:pt idx="235138">
                  <c:v>44648.510416666664</c:v>
                </c:pt>
                <c:pt idx="235139">
                  <c:v>44648.513888888891</c:v>
                </c:pt>
                <c:pt idx="235140">
                  <c:v>44648.517361111109</c:v>
                </c:pt>
                <c:pt idx="235141">
                  <c:v>44648.520833333336</c:v>
                </c:pt>
                <c:pt idx="235142">
                  <c:v>44648.524305555555</c:v>
                </c:pt>
                <c:pt idx="235143">
                  <c:v>44648.527777777781</c:v>
                </c:pt>
                <c:pt idx="235144">
                  <c:v>44648.53125</c:v>
                </c:pt>
                <c:pt idx="235145">
                  <c:v>44648.534722222219</c:v>
                </c:pt>
                <c:pt idx="235146">
                  <c:v>44648.538194444445</c:v>
                </c:pt>
                <c:pt idx="235147">
                  <c:v>44648.541666666664</c:v>
                </c:pt>
                <c:pt idx="235148">
                  <c:v>44648.545138888891</c:v>
                </c:pt>
                <c:pt idx="235149">
                  <c:v>44648.548611111109</c:v>
                </c:pt>
                <c:pt idx="235150">
                  <c:v>44648.552083333336</c:v>
                </c:pt>
                <c:pt idx="235151">
                  <c:v>44648.555555555555</c:v>
                </c:pt>
                <c:pt idx="235152">
                  <c:v>44648.559027777781</c:v>
                </c:pt>
                <c:pt idx="235153">
                  <c:v>44648.5625</c:v>
                </c:pt>
                <c:pt idx="235154">
                  <c:v>44648.565972222219</c:v>
                </c:pt>
                <c:pt idx="235155">
                  <c:v>44648.569444444445</c:v>
                </c:pt>
                <c:pt idx="235156">
                  <c:v>44648.572916666664</c:v>
                </c:pt>
                <c:pt idx="235157">
                  <c:v>44648.576388888891</c:v>
                </c:pt>
                <c:pt idx="235158">
                  <c:v>44648.579861111109</c:v>
                </c:pt>
                <c:pt idx="235159">
                  <c:v>44648.583333333336</c:v>
                </c:pt>
                <c:pt idx="235160">
                  <c:v>44648.586805555555</c:v>
                </c:pt>
                <c:pt idx="235161">
                  <c:v>44648.590277777781</c:v>
                </c:pt>
                <c:pt idx="235162">
                  <c:v>44648.59375</c:v>
                </c:pt>
                <c:pt idx="235163">
                  <c:v>44648.597222222219</c:v>
                </c:pt>
                <c:pt idx="235164">
                  <c:v>44648.600694444445</c:v>
                </c:pt>
                <c:pt idx="235165">
                  <c:v>44648.604166666664</c:v>
                </c:pt>
                <c:pt idx="235166">
                  <c:v>44648.607638888891</c:v>
                </c:pt>
                <c:pt idx="235167">
                  <c:v>44648.611111111109</c:v>
                </c:pt>
                <c:pt idx="235168">
                  <c:v>44648.614583333336</c:v>
                </c:pt>
                <c:pt idx="235169">
                  <c:v>44648.618055555555</c:v>
                </c:pt>
                <c:pt idx="235170">
                  <c:v>44648.621527777781</c:v>
                </c:pt>
                <c:pt idx="235171">
                  <c:v>44648.625</c:v>
                </c:pt>
                <c:pt idx="235172">
                  <c:v>44648.628472222219</c:v>
                </c:pt>
                <c:pt idx="235173">
                  <c:v>44648.631944444445</c:v>
                </c:pt>
                <c:pt idx="235174">
                  <c:v>44648.635416666664</c:v>
                </c:pt>
                <c:pt idx="235175">
                  <c:v>44648.638888888891</c:v>
                </c:pt>
                <c:pt idx="235176">
                  <c:v>44648.642361111109</c:v>
                </c:pt>
                <c:pt idx="235177">
                  <c:v>44648.645833333336</c:v>
                </c:pt>
                <c:pt idx="235178">
                  <c:v>44648.649305555555</c:v>
                </c:pt>
                <c:pt idx="235179">
                  <c:v>44648.652777777781</c:v>
                </c:pt>
                <c:pt idx="235180">
                  <c:v>44648.65625</c:v>
                </c:pt>
                <c:pt idx="235181">
                  <c:v>44648.659722222219</c:v>
                </c:pt>
                <c:pt idx="235182">
                  <c:v>44648.663194444445</c:v>
                </c:pt>
                <c:pt idx="235183">
                  <c:v>44648.666666666664</c:v>
                </c:pt>
                <c:pt idx="235184">
                  <c:v>44648.670138888891</c:v>
                </c:pt>
                <c:pt idx="235185">
                  <c:v>44648.673611111109</c:v>
                </c:pt>
                <c:pt idx="235186">
                  <c:v>44648.677083333336</c:v>
                </c:pt>
                <c:pt idx="235187">
                  <c:v>44648.680555555555</c:v>
                </c:pt>
                <c:pt idx="235188">
                  <c:v>44648.684027777781</c:v>
                </c:pt>
                <c:pt idx="235189">
                  <c:v>44648.6875</c:v>
                </c:pt>
                <c:pt idx="235190">
                  <c:v>44648.690972222219</c:v>
                </c:pt>
                <c:pt idx="235191">
                  <c:v>44648.694444444445</c:v>
                </c:pt>
                <c:pt idx="235192">
                  <c:v>44648.697916666664</c:v>
                </c:pt>
                <c:pt idx="235193">
                  <c:v>44648.701388888891</c:v>
                </c:pt>
                <c:pt idx="235194">
                  <c:v>44648.704861111109</c:v>
                </c:pt>
                <c:pt idx="235195">
                  <c:v>44648.708333333336</c:v>
                </c:pt>
                <c:pt idx="235196">
                  <c:v>44648.711805555555</c:v>
                </c:pt>
                <c:pt idx="235197">
                  <c:v>44648.715277777781</c:v>
                </c:pt>
                <c:pt idx="235198">
                  <c:v>44648.71875</c:v>
                </c:pt>
                <c:pt idx="235199">
                  <c:v>44648.722222222219</c:v>
                </c:pt>
                <c:pt idx="235200">
                  <c:v>44648.725694444445</c:v>
                </c:pt>
                <c:pt idx="235201">
                  <c:v>44648.729166666664</c:v>
                </c:pt>
                <c:pt idx="235202">
                  <c:v>44648.732638888891</c:v>
                </c:pt>
                <c:pt idx="235203">
                  <c:v>44648.736111111109</c:v>
                </c:pt>
                <c:pt idx="235204">
                  <c:v>44648.739583333336</c:v>
                </c:pt>
                <c:pt idx="235205">
                  <c:v>44648.743055555555</c:v>
                </c:pt>
                <c:pt idx="235206">
                  <c:v>44648.746527777781</c:v>
                </c:pt>
                <c:pt idx="235207">
                  <c:v>44648.75</c:v>
                </c:pt>
                <c:pt idx="235208">
                  <c:v>44648.753472222219</c:v>
                </c:pt>
                <c:pt idx="235209">
                  <c:v>44648.756944444445</c:v>
                </c:pt>
                <c:pt idx="235210">
                  <c:v>44648.760416666664</c:v>
                </c:pt>
                <c:pt idx="235211">
                  <c:v>44648.763888888891</c:v>
                </c:pt>
                <c:pt idx="235212">
                  <c:v>44648.767361111109</c:v>
                </c:pt>
                <c:pt idx="235213">
                  <c:v>44648.770833333336</c:v>
                </c:pt>
                <c:pt idx="235214">
                  <c:v>44648.774305555555</c:v>
                </c:pt>
                <c:pt idx="235215">
                  <c:v>44648.777777777781</c:v>
                </c:pt>
                <c:pt idx="235216">
                  <c:v>44648.78125</c:v>
                </c:pt>
                <c:pt idx="235217">
                  <c:v>44648.784722222219</c:v>
                </c:pt>
                <c:pt idx="235218">
                  <c:v>44648.788194444445</c:v>
                </c:pt>
                <c:pt idx="235219">
                  <c:v>44648.791666666664</c:v>
                </c:pt>
                <c:pt idx="235220">
                  <c:v>44648.795138888891</c:v>
                </c:pt>
                <c:pt idx="235221">
                  <c:v>44648.798611111109</c:v>
                </c:pt>
                <c:pt idx="235222">
                  <c:v>44648.802083333336</c:v>
                </c:pt>
                <c:pt idx="235223">
                  <c:v>44648.805555555555</c:v>
                </c:pt>
                <c:pt idx="235224">
                  <c:v>44648.809027777781</c:v>
                </c:pt>
                <c:pt idx="235225">
                  <c:v>44648.8125</c:v>
                </c:pt>
                <c:pt idx="235226">
                  <c:v>44648.815972222219</c:v>
                </c:pt>
                <c:pt idx="235227">
                  <c:v>44648.819444444445</c:v>
                </c:pt>
                <c:pt idx="235228">
                  <c:v>44648.822916666664</c:v>
                </c:pt>
                <c:pt idx="235229">
                  <c:v>44648.826388888891</c:v>
                </c:pt>
                <c:pt idx="235230">
                  <c:v>44648.829861111109</c:v>
                </c:pt>
                <c:pt idx="235231">
                  <c:v>44648.833333333336</c:v>
                </c:pt>
                <c:pt idx="235232">
                  <c:v>44648.836805555555</c:v>
                </c:pt>
                <c:pt idx="235233">
                  <c:v>44648.840277777781</c:v>
                </c:pt>
                <c:pt idx="235234">
                  <c:v>44648.84375</c:v>
                </c:pt>
                <c:pt idx="235235">
                  <c:v>44648.847222222219</c:v>
                </c:pt>
                <c:pt idx="235236">
                  <c:v>44648.850694444445</c:v>
                </c:pt>
                <c:pt idx="235237">
                  <c:v>44648.854166666664</c:v>
                </c:pt>
                <c:pt idx="235238">
                  <c:v>44648.857638888891</c:v>
                </c:pt>
                <c:pt idx="235239">
                  <c:v>44648.861111111109</c:v>
                </c:pt>
                <c:pt idx="235240">
                  <c:v>44648.864583333336</c:v>
                </c:pt>
                <c:pt idx="235241">
                  <c:v>44648.868055555555</c:v>
                </c:pt>
                <c:pt idx="235242">
                  <c:v>44648.871527777781</c:v>
                </c:pt>
                <c:pt idx="235243">
                  <c:v>44648.875</c:v>
                </c:pt>
                <c:pt idx="235244">
                  <c:v>44648.878472222219</c:v>
                </c:pt>
                <c:pt idx="235245">
                  <c:v>44648.881944444445</c:v>
                </c:pt>
                <c:pt idx="235246">
                  <c:v>44648.885416666664</c:v>
                </c:pt>
                <c:pt idx="235247">
                  <c:v>44648.888888888891</c:v>
                </c:pt>
                <c:pt idx="235248">
                  <c:v>44648.892361111109</c:v>
                </c:pt>
                <c:pt idx="235249">
                  <c:v>44648.895833333336</c:v>
                </c:pt>
                <c:pt idx="235250">
                  <c:v>44648.899305555555</c:v>
                </c:pt>
                <c:pt idx="235251">
                  <c:v>44648.902777777781</c:v>
                </c:pt>
                <c:pt idx="235252">
                  <c:v>44648.90625</c:v>
                </c:pt>
                <c:pt idx="235253">
                  <c:v>44648.909722222219</c:v>
                </c:pt>
                <c:pt idx="235254">
                  <c:v>44648.913194444445</c:v>
                </c:pt>
                <c:pt idx="235255">
                  <c:v>44648.916666666664</c:v>
                </c:pt>
                <c:pt idx="235256">
                  <c:v>44648.920138888891</c:v>
                </c:pt>
                <c:pt idx="235257">
                  <c:v>44648.923611111109</c:v>
                </c:pt>
                <c:pt idx="235258">
                  <c:v>44648.927083333336</c:v>
                </c:pt>
                <c:pt idx="235259">
                  <c:v>44648.930555555555</c:v>
                </c:pt>
                <c:pt idx="235260">
                  <c:v>44648.934027777781</c:v>
                </c:pt>
                <c:pt idx="235261">
                  <c:v>44648.9375</c:v>
                </c:pt>
                <c:pt idx="235262">
                  <c:v>44648.940972222219</c:v>
                </c:pt>
                <c:pt idx="235263">
                  <c:v>44648.944444444445</c:v>
                </c:pt>
                <c:pt idx="235264">
                  <c:v>44648.947916666664</c:v>
                </c:pt>
                <c:pt idx="235265">
                  <c:v>44648.951388888891</c:v>
                </c:pt>
                <c:pt idx="235266">
                  <c:v>44648.954861111109</c:v>
                </c:pt>
                <c:pt idx="235267">
                  <c:v>44648.958333333336</c:v>
                </c:pt>
                <c:pt idx="235268">
                  <c:v>44648.961805555555</c:v>
                </c:pt>
                <c:pt idx="235269">
                  <c:v>44648.965277777781</c:v>
                </c:pt>
                <c:pt idx="235270">
                  <c:v>44648.96875</c:v>
                </c:pt>
                <c:pt idx="235271">
                  <c:v>44648.972222222219</c:v>
                </c:pt>
                <c:pt idx="235272">
                  <c:v>44648.975694444445</c:v>
                </c:pt>
                <c:pt idx="235273">
                  <c:v>44648.979166666664</c:v>
                </c:pt>
                <c:pt idx="235274">
                  <c:v>44648.982638888891</c:v>
                </c:pt>
                <c:pt idx="235275">
                  <c:v>44648.986111111109</c:v>
                </c:pt>
                <c:pt idx="235276">
                  <c:v>44648.989583333336</c:v>
                </c:pt>
                <c:pt idx="235277">
                  <c:v>44648.993055555555</c:v>
                </c:pt>
                <c:pt idx="235278">
                  <c:v>44648.996527777781</c:v>
                </c:pt>
                <c:pt idx="235279">
                  <c:v>44649</c:v>
                </c:pt>
                <c:pt idx="235280">
                  <c:v>44649.003472222219</c:v>
                </c:pt>
                <c:pt idx="235281">
                  <c:v>44649.006944444445</c:v>
                </c:pt>
                <c:pt idx="235282">
                  <c:v>44649.010416666664</c:v>
                </c:pt>
                <c:pt idx="235283">
                  <c:v>44649.013888888891</c:v>
                </c:pt>
                <c:pt idx="235284">
                  <c:v>44649.017361111109</c:v>
                </c:pt>
                <c:pt idx="235285">
                  <c:v>44649.020833333336</c:v>
                </c:pt>
                <c:pt idx="235286">
                  <c:v>44649.024305555555</c:v>
                </c:pt>
                <c:pt idx="235287">
                  <c:v>44649.027777777781</c:v>
                </c:pt>
                <c:pt idx="235288">
                  <c:v>44649.03125</c:v>
                </c:pt>
                <c:pt idx="235289">
                  <c:v>44649.034722222219</c:v>
                </c:pt>
                <c:pt idx="235290">
                  <c:v>44649.038194444445</c:v>
                </c:pt>
                <c:pt idx="235291">
                  <c:v>44649.041666666664</c:v>
                </c:pt>
                <c:pt idx="235292">
                  <c:v>44649.045138888891</c:v>
                </c:pt>
                <c:pt idx="235293">
                  <c:v>44649.048611111109</c:v>
                </c:pt>
                <c:pt idx="235294">
                  <c:v>44649.052083333336</c:v>
                </c:pt>
                <c:pt idx="235295">
                  <c:v>44649.055555555555</c:v>
                </c:pt>
                <c:pt idx="235296">
                  <c:v>44649.059027777781</c:v>
                </c:pt>
                <c:pt idx="235297">
                  <c:v>44649.0625</c:v>
                </c:pt>
                <c:pt idx="235298">
                  <c:v>44649.065972222219</c:v>
                </c:pt>
                <c:pt idx="235299">
                  <c:v>44649.069444444445</c:v>
                </c:pt>
                <c:pt idx="235300">
                  <c:v>44649.072916666664</c:v>
                </c:pt>
                <c:pt idx="235301">
                  <c:v>44649.076388888891</c:v>
                </c:pt>
                <c:pt idx="235302">
                  <c:v>44649.079861111109</c:v>
                </c:pt>
                <c:pt idx="235303">
                  <c:v>44649.083333333336</c:v>
                </c:pt>
                <c:pt idx="235304">
                  <c:v>44649.086805555555</c:v>
                </c:pt>
                <c:pt idx="235305">
                  <c:v>44649.090277777781</c:v>
                </c:pt>
                <c:pt idx="235306">
                  <c:v>44649.09375</c:v>
                </c:pt>
                <c:pt idx="235307">
                  <c:v>44649.097222222219</c:v>
                </c:pt>
                <c:pt idx="235308">
                  <c:v>44649.100694444445</c:v>
                </c:pt>
                <c:pt idx="235309">
                  <c:v>44649.104166666664</c:v>
                </c:pt>
                <c:pt idx="235310">
                  <c:v>44649.107638888891</c:v>
                </c:pt>
                <c:pt idx="235311">
                  <c:v>44649.111111111109</c:v>
                </c:pt>
                <c:pt idx="235312">
                  <c:v>44649.114583333336</c:v>
                </c:pt>
                <c:pt idx="235313">
                  <c:v>44649.118055555555</c:v>
                </c:pt>
                <c:pt idx="235314">
                  <c:v>44649.121527777781</c:v>
                </c:pt>
                <c:pt idx="235315">
                  <c:v>44649.125</c:v>
                </c:pt>
                <c:pt idx="235316">
                  <c:v>44649.128472222219</c:v>
                </c:pt>
                <c:pt idx="235317">
                  <c:v>44649.131944444445</c:v>
                </c:pt>
                <c:pt idx="235318">
                  <c:v>44649.135416666664</c:v>
                </c:pt>
                <c:pt idx="235319">
                  <c:v>44649.138888888891</c:v>
                </c:pt>
                <c:pt idx="235320">
                  <c:v>44649.142361111109</c:v>
                </c:pt>
                <c:pt idx="235321">
                  <c:v>44649.145833333336</c:v>
                </c:pt>
                <c:pt idx="235322">
                  <c:v>44649.149305555555</c:v>
                </c:pt>
                <c:pt idx="235323">
                  <c:v>44649.152777777781</c:v>
                </c:pt>
                <c:pt idx="235324">
                  <c:v>44649.15625</c:v>
                </c:pt>
                <c:pt idx="235325">
                  <c:v>44649.159722222219</c:v>
                </c:pt>
                <c:pt idx="235326">
                  <c:v>44649.163194444445</c:v>
                </c:pt>
                <c:pt idx="235327">
                  <c:v>44649.166666666664</c:v>
                </c:pt>
                <c:pt idx="235328">
                  <c:v>44649.170138888891</c:v>
                </c:pt>
                <c:pt idx="235329">
                  <c:v>44649.173611111109</c:v>
                </c:pt>
                <c:pt idx="235330">
                  <c:v>44649.177083333336</c:v>
                </c:pt>
                <c:pt idx="235331">
                  <c:v>44649.180555555555</c:v>
                </c:pt>
                <c:pt idx="235332">
                  <c:v>44649.184027777781</c:v>
                </c:pt>
                <c:pt idx="235333">
                  <c:v>44649.1875</c:v>
                </c:pt>
                <c:pt idx="235334">
                  <c:v>44649.190972222219</c:v>
                </c:pt>
                <c:pt idx="235335">
                  <c:v>44649.194444444445</c:v>
                </c:pt>
                <c:pt idx="235336">
                  <c:v>44649.197916666664</c:v>
                </c:pt>
                <c:pt idx="235337">
                  <c:v>44649.201388888891</c:v>
                </c:pt>
                <c:pt idx="235338">
                  <c:v>44649.204861111109</c:v>
                </c:pt>
                <c:pt idx="235339">
                  <c:v>44649.208333333336</c:v>
                </c:pt>
                <c:pt idx="235340">
                  <c:v>44649.211805555555</c:v>
                </c:pt>
                <c:pt idx="235341">
                  <c:v>44649.215277777781</c:v>
                </c:pt>
                <c:pt idx="235342">
                  <c:v>44649.21875</c:v>
                </c:pt>
                <c:pt idx="235343">
                  <c:v>44649.222222222219</c:v>
                </c:pt>
                <c:pt idx="235344">
                  <c:v>44649.225694444445</c:v>
                </c:pt>
                <c:pt idx="235345">
                  <c:v>44649.229166666664</c:v>
                </c:pt>
                <c:pt idx="235346">
                  <c:v>44649.232638888891</c:v>
                </c:pt>
                <c:pt idx="235347">
                  <c:v>44649.236111111109</c:v>
                </c:pt>
                <c:pt idx="235348">
                  <c:v>44649.239583333336</c:v>
                </c:pt>
                <c:pt idx="235349">
                  <c:v>44649.243055555555</c:v>
                </c:pt>
                <c:pt idx="235350">
                  <c:v>44649.246527777781</c:v>
                </c:pt>
                <c:pt idx="235351">
                  <c:v>44649.25</c:v>
                </c:pt>
                <c:pt idx="235352">
                  <c:v>44649.253472222219</c:v>
                </c:pt>
                <c:pt idx="235353">
                  <c:v>44649.256944444445</c:v>
                </c:pt>
                <c:pt idx="235354">
                  <c:v>44649.260416666664</c:v>
                </c:pt>
                <c:pt idx="235355">
                  <c:v>44649.263888888891</c:v>
                </c:pt>
                <c:pt idx="235356">
                  <c:v>44649.267361111109</c:v>
                </c:pt>
                <c:pt idx="235357">
                  <c:v>44649.270833333336</c:v>
                </c:pt>
                <c:pt idx="235358">
                  <c:v>44649.274305555555</c:v>
                </c:pt>
                <c:pt idx="235359">
                  <c:v>44649.277777777781</c:v>
                </c:pt>
                <c:pt idx="235360">
                  <c:v>44649.28125</c:v>
                </c:pt>
                <c:pt idx="235361">
                  <c:v>44649.284722222219</c:v>
                </c:pt>
                <c:pt idx="235362">
                  <c:v>44649.288194444445</c:v>
                </c:pt>
                <c:pt idx="235363">
                  <c:v>44649.291666666664</c:v>
                </c:pt>
                <c:pt idx="235364">
                  <c:v>44649.295138888891</c:v>
                </c:pt>
                <c:pt idx="235365">
                  <c:v>44649.298611111109</c:v>
                </c:pt>
                <c:pt idx="235366">
                  <c:v>44649.302083333336</c:v>
                </c:pt>
                <c:pt idx="235367">
                  <c:v>44649.305555555555</c:v>
                </c:pt>
                <c:pt idx="235368">
                  <c:v>44649.309027777781</c:v>
                </c:pt>
                <c:pt idx="235369">
                  <c:v>44649.3125</c:v>
                </c:pt>
                <c:pt idx="235370">
                  <c:v>44649.315972222219</c:v>
                </c:pt>
                <c:pt idx="235371">
                  <c:v>44649.319444444445</c:v>
                </c:pt>
                <c:pt idx="235372">
                  <c:v>44649.322916666664</c:v>
                </c:pt>
                <c:pt idx="235373">
                  <c:v>44649.326388888891</c:v>
                </c:pt>
                <c:pt idx="235374">
                  <c:v>44649.329861111109</c:v>
                </c:pt>
                <c:pt idx="235375">
                  <c:v>44649.333333333336</c:v>
                </c:pt>
                <c:pt idx="235376">
                  <c:v>44649.336805555555</c:v>
                </c:pt>
                <c:pt idx="235377">
                  <c:v>44649.340277777781</c:v>
                </c:pt>
                <c:pt idx="235378">
                  <c:v>44649.34375</c:v>
                </c:pt>
                <c:pt idx="235379">
                  <c:v>44649.347222222219</c:v>
                </c:pt>
                <c:pt idx="235380">
                  <c:v>44649.350694444445</c:v>
                </c:pt>
                <c:pt idx="235381">
                  <c:v>44649.354166666664</c:v>
                </c:pt>
                <c:pt idx="235382">
                  <c:v>44649.357638888891</c:v>
                </c:pt>
                <c:pt idx="235383">
                  <c:v>44649.361111111109</c:v>
                </c:pt>
                <c:pt idx="235384">
                  <c:v>44649.364583333336</c:v>
                </c:pt>
                <c:pt idx="235385">
                  <c:v>44649.368055555555</c:v>
                </c:pt>
                <c:pt idx="235386">
                  <c:v>44649.371527777781</c:v>
                </c:pt>
                <c:pt idx="235387">
                  <c:v>44649.375</c:v>
                </c:pt>
                <c:pt idx="235388">
                  <c:v>44649.378472222219</c:v>
                </c:pt>
                <c:pt idx="235389">
                  <c:v>44649.381944444445</c:v>
                </c:pt>
                <c:pt idx="235390">
                  <c:v>44649.385416666664</c:v>
                </c:pt>
                <c:pt idx="235391">
                  <c:v>44649.388888888891</c:v>
                </c:pt>
                <c:pt idx="235392">
                  <c:v>44649.392361111109</c:v>
                </c:pt>
                <c:pt idx="235393">
                  <c:v>44649.395833333336</c:v>
                </c:pt>
                <c:pt idx="235394">
                  <c:v>44649.399305555555</c:v>
                </c:pt>
                <c:pt idx="235395">
                  <c:v>44649.402777777781</c:v>
                </c:pt>
                <c:pt idx="235396">
                  <c:v>44649.40625</c:v>
                </c:pt>
                <c:pt idx="235397">
                  <c:v>44649.409722222219</c:v>
                </c:pt>
                <c:pt idx="235398">
                  <c:v>44649.413194444445</c:v>
                </c:pt>
                <c:pt idx="235399">
                  <c:v>44649.416666666664</c:v>
                </c:pt>
                <c:pt idx="235400">
                  <c:v>44649.420138888891</c:v>
                </c:pt>
                <c:pt idx="235401">
                  <c:v>44649.423611111109</c:v>
                </c:pt>
                <c:pt idx="235402">
                  <c:v>44649.427083333336</c:v>
                </c:pt>
                <c:pt idx="235403">
                  <c:v>44649.430555555555</c:v>
                </c:pt>
                <c:pt idx="235404">
                  <c:v>44649.434027777781</c:v>
                </c:pt>
                <c:pt idx="235405">
                  <c:v>44649.4375</c:v>
                </c:pt>
                <c:pt idx="235406">
                  <c:v>44649.440972222219</c:v>
                </c:pt>
                <c:pt idx="235407">
                  <c:v>44649.444444444445</c:v>
                </c:pt>
                <c:pt idx="235408">
                  <c:v>44649.447916666664</c:v>
                </c:pt>
                <c:pt idx="235409">
                  <c:v>44649.451388888891</c:v>
                </c:pt>
                <c:pt idx="235410">
                  <c:v>44649.454861111109</c:v>
                </c:pt>
                <c:pt idx="235411">
                  <c:v>44649.458333333336</c:v>
                </c:pt>
                <c:pt idx="235412">
                  <c:v>44649.461805555555</c:v>
                </c:pt>
                <c:pt idx="235413">
                  <c:v>44649.465277777781</c:v>
                </c:pt>
                <c:pt idx="235414">
                  <c:v>44649.46875</c:v>
                </c:pt>
                <c:pt idx="235415">
                  <c:v>44649.472222222219</c:v>
                </c:pt>
                <c:pt idx="235416">
                  <c:v>44649.475694444445</c:v>
                </c:pt>
                <c:pt idx="235417">
                  <c:v>44649.479166666664</c:v>
                </c:pt>
                <c:pt idx="235418">
                  <c:v>44649.482638888891</c:v>
                </c:pt>
                <c:pt idx="235419">
                  <c:v>44649.486111111109</c:v>
                </c:pt>
                <c:pt idx="235420">
                  <c:v>44649.489583333336</c:v>
                </c:pt>
                <c:pt idx="235421">
                  <c:v>44649.493055555555</c:v>
                </c:pt>
                <c:pt idx="235422">
                  <c:v>44649.496527777781</c:v>
                </c:pt>
                <c:pt idx="235423">
                  <c:v>44649.5</c:v>
                </c:pt>
                <c:pt idx="235424">
                  <c:v>44649.503472222219</c:v>
                </c:pt>
                <c:pt idx="235425">
                  <c:v>44649.506944444445</c:v>
                </c:pt>
                <c:pt idx="235426">
                  <c:v>44649.510416666664</c:v>
                </c:pt>
                <c:pt idx="235427">
                  <c:v>44649.513888888891</c:v>
                </c:pt>
                <c:pt idx="235428">
                  <c:v>44649.517361111109</c:v>
                </c:pt>
                <c:pt idx="235429">
                  <c:v>44649.520833333336</c:v>
                </c:pt>
                <c:pt idx="235430">
                  <c:v>44649.524305555555</c:v>
                </c:pt>
                <c:pt idx="235431">
                  <c:v>44649.527777777781</c:v>
                </c:pt>
                <c:pt idx="235432">
                  <c:v>44649.53125</c:v>
                </c:pt>
                <c:pt idx="235433">
                  <c:v>44649.534722222219</c:v>
                </c:pt>
                <c:pt idx="235434">
                  <c:v>44649.538194444445</c:v>
                </c:pt>
                <c:pt idx="235435">
                  <c:v>44649.541666666664</c:v>
                </c:pt>
                <c:pt idx="235436">
                  <c:v>44649.545138888891</c:v>
                </c:pt>
                <c:pt idx="235437">
                  <c:v>44649.548611111109</c:v>
                </c:pt>
                <c:pt idx="235438">
                  <c:v>44649.552083333336</c:v>
                </c:pt>
                <c:pt idx="235439">
                  <c:v>44649.555555555555</c:v>
                </c:pt>
                <c:pt idx="235440">
                  <c:v>44649.559027777781</c:v>
                </c:pt>
                <c:pt idx="235441">
                  <c:v>44649.5625</c:v>
                </c:pt>
                <c:pt idx="235442">
                  <c:v>44649.565972222219</c:v>
                </c:pt>
                <c:pt idx="235443">
                  <c:v>44649.569444444445</c:v>
                </c:pt>
                <c:pt idx="235444">
                  <c:v>44649.572916666664</c:v>
                </c:pt>
                <c:pt idx="235445">
                  <c:v>44649.576388888891</c:v>
                </c:pt>
                <c:pt idx="235446">
                  <c:v>44649.579861111109</c:v>
                </c:pt>
                <c:pt idx="235447">
                  <c:v>44649.583333333336</c:v>
                </c:pt>
                <c:pt idx="235448">
                  <c:v>44649.586805555555</c:v>
                </c:pt>
                <c:pt idx="235449">
                  <c:v>44649.590277777781</c:v>
                </c:pt>
                <c:pt idx="235450">
                  <c:v>44649.59375</c:v>
                </c:pt>
                <c:pt idx="235451">
                  <c:v>44649.597222222219</c:v>
                </c:pt>
                <c:pt idx="235452">
                  <c:v>44649.600694444445</c:v>
                </c:pt>
                <c:pt idx="235453">
                  <c:v>44649.604166666664</c:v>
                </c:pt>
                <c:pt idx="235454">
                  <c:v>44649.607638888891</c:v>
                </c:pt>
                <c:pt idx="235455">
                  <c:v>44649.611111111109</c:v>
                </c:pt>
                <c:pt idx="235456">
                  <c:v>44649.614583333336</c:v>
                </c:pt>
                <c:pt idx="235457">
                  <c:v>44649.618055555555</c:v>
                </c:pt>
                <c:pt idx="235458">
                  <c:v>44649.621527777781</c:v>
                </c:pt>
                <c:pt idx="235459">
                  <c:v>44649.625</c:v>
                </c:pt>
                <c:pt idx="235460">
                  <c:v>44649.628472222219</c:v>
                </c:pt>
                <c:pt idx="235461">
                  <c:v>44649.631944444445</c:v>
                </c:pt>
                <c:pt idx="235462">
                  <c:v>44649.635416666664</c:v>
                </c:pt>
                <c:pt idx="235463">
                  <c:v>44649.638888888891</c:v>
                </c:pt>
                <c:pt idx="235464">
                  <c:v>44649.642361111109</c:v>
                </c:pt>
                <c:pt idx="235465">
                  <c:v>44649.645833333336</c:v>
                </c:pt>
                <c:pt idx="235466">
                  <c:v>44649.649305555555</c:v>
                </c:pt>
                <c:pt idx="235467">
                  <c:v>44649.652777777781</c:v>
                </c:pt>
                <c:pt idx="235468">
                  <c:v>44649.65625</c:v>
                </c:pt>
                <c:pt idx="235469">
                  <c:v>44649.659722222219</c:v>
                </c:pt>
                <c:pt idx="235470">
                  <c:v>44649.663194444445</c:v>
                </c:pt>
                <c:pt idx="235471">
                  <c:v>44649.666666666664</c:v>
                </c:pt>
                <c:pt idx="235472">
                  <c:v>44649.670138888891</c:v>
                </c:pt>
                <c:pt idx="235473">
                  <c:v>44649.673611111109</c:v>
                </c:pt>
                <c:pt idx="235474">
                  <c:v>44649.677083333336</c:v>
                </c:pt>
                <c:pt idx="235475">
                  <c:v>44649.680555555555</c:v>
                </c:pt>
                <c:pt idx="235476">
                  <c:v>44649.684027777781</c:v>
                </c:pt>
                <c:pt idx="235477">
                  <c:v>44649.6875</c:v>
                </c:pt>
                <c:pt idx="235478">
                  <c:v>44649.690972222219</c:v>
                </c:pt>
                <c:pt idx="235479">
                  <c:v>44649.694444444445</c:v>
                </c:pt>
                <c:pt idx="235480">
                  <c:v>44649.697916666664</c:v>
                </c:pt>
                <c:pt idx="235481">
                  <c:v>44649.701388888891</c:v>
                </c:pt>
                <c:pt idx="235482">
                  <c:v>44649.704861111109</c:v>
                </c:pt>
                <c:pt idx="235483">
                  <c:v>44649.708333333336</c:v>
                </c:pt>
                <c:pt idx="235484">
                  <c:v>44649.711805555555</c:v>
                </c:pt>
                <c:pt idx="235485">
                  <c:v>44649.715277777781</c:v>
                </c:pt>
                <c:pt idx="235486">
                  <c:v>44649.71875</c:v>
                </c:pt>
                <c:pt idx="235487">
                  <c:v>44649.722222222219</c:v>
                </c:pt>
                <c:pt idx="235488">
                  <c:v>44649.725694444445</c:v>
                </c:pt>
                <c:pt idx="235489">
                  <c:v>44649.729166666664</c:v>
                </c:pt>
                <c:pt idx="235490">
                  <c:v>44649.732638888891</c:v>
                </c:pt>
                <c:pt idx="235491">
                  <c:v>44649.736111111109</c:v>
                </c:pt>
                <c:pt idx="235492">
                  <c:v>44649.739583333336</c:v>
                </c:pt>
                <c:pt idx="235493">
                  <c:v>44649.743055555555</c:v>
                </c:pt>
                <c:pt idx="235494">
                  <c:v>44649.746527777781</c:v>
                </c:pt>
                <c:pt idx="235495">
                  <c:v>44649.75</c:v>
                </c:pt>
                <c:pt idx="235496">
                  <c:v>44649.753472222219</c:v>
                </c:pt>
                <c:pt idx="235497">
                  <c:v>44649.756944444445</c:v>
                </c:pt>
                <c:pt idx="235498">
                  <c:v>44649.760416666664</c:v>
                </c:pt>
                <c:pt idx="235499">
                  <c:v>44649.763888888891</c:v>
                </c:pt>
                <c:pt idx="235500">
                  <c:v>44649.767361111109</c:v>
                </c:pt>
                <c:pt idx="235501">
                  <c:v>44649.770833333336</c:v>
                </c:pt>
                <c:pt idx="235502">
                  <c:v>44649.774305555555</c:v>
                </c:pt>
                <c:pt idx="235503">
                  <c:v>44649.777777777781</c:v>
                </c:pt>
                <c:pt idx="235504">
                  <c:v>44649.78125</c:v>
                </c:pt>
                <c:pt idx="235505">
                  <c:v>44649.784722222219</c:v>
                </c:pt>
                <c:pt idx="235506">
                  <c:v>44649.788194444445</c:v>
                </c:pt>
                <c:pt idx="235507">
                  <c:v>44649.791666666664</c:v>
                </c:pt>
                <c:pt idx="235508">
                  <c:v>44649.795138888891</c:v>
                </c:pt>
                <c:pt idx="235509">
                  <c:v>44649.798611111109</c:v>
                </c:pt>
                <c:pt idx="235510">
                  <c:v>44649.802083333336</c:v>
                </c:pt>
                <c:pt idx="235511">
                  <c:v>44649.805555555555</c:v>
                </c:pt>
                <c:pt idx="235512">
                  <c:v>44649.809027777781</c:v>
                </c:pt>
                <c:pt idx="235513">
                  <c:v>44649.8125</c:v>
                </c:pt>
                <c:pt idx="235514">
                  <c:v>44649.815972222219</c:v>
                </c:pt>
                <c:pt idx="235515">
                  <c:v>44649.819444444445</c:v>
                </c:pt>
                <c:pt idx="235516">
                  <c:v>44649.822916666664</c:v>
                </c:pt>
                <c:pt idx="235517">
                  <c:v>44649.826388888891</c:v>
                </c:pt>
                <c:pt idx="235518">
                  <c:v>44649.829861111109</c:v>
                </c:pt>
                <c:pt idx="235519">
                  <c:v>44649.833333333336</c:v>
                </c:pt>
                <c:pt idx="235520">
                  <c:v>44649.836805555555</c:v>
                </c:pt>
                <c:pt idx="235521">
                  <c:v>44649.840277777781</c:v>
                </c:pt>
                <c:pt idx="235522">
                  <c:v>44649.84375</c:v>
                </c:pt>
                <c:pt idx="235523">
                  <c:v>44649.847222222219</c:v>
                </c:pt>
                <c:pt idx="235524">
                  <c:v>44649.850694444445</c:v>
                </c:pt>
                <c:pt idx="235525">
                  <c:v>44649.854166666664</c:v>
                </c:pt>
                <c:pt idx="235526">
                  <c:v>44649.857638888891</c:v>
                </c:pt>
                <c:pt idx="235527">
                  <c:v>44649.861111111109</c:v>
                </c:pt>
                <c:pt idx="235528">
                  <c:v>44649.864583333336</c:v>
                </c:pt>
                <c:pt idx="235529">
                  <c:v>44649.868055555555</c:v>
                </c:pt>
                <c:pt idx="235530">
                  <c:v>44649.871527777781</c:v>
                </c:pt>
                <c:pt idx="235531">
                  <c:v>44649.875</c:v>
                </c:pt>
                <c:pt idx="235532">
                  <c:v>44649.878472222219</c:v>
                </c:pt>
                <c:pt idx="235533">
                  <c:v>44649.881944444445</c:v>
                </c:pt>
                <c:pt idx="235534">
                  <c:v>44649.885416666664</c:v>
                </c:pt>
                <c:pt idx="235535">
                  <c:v>44649.888888888891</c:v>
                </c:pt>
                <c:pt idx="235536">
                  <c:v>44649.892361111109</c:v>
                </c:pt>
                <c:pt idx="235537">
                  <c:v>44649.895833333336</c:v>
                </c:pt>
                <c:pt idx="235538">
                  <c:v>44649.899305555555</c:v>
                </c:pt>
                <c:pt idx="235539">
                  <c:v>44649.902777777781</c:v>
                </c:pt>
                <c:pt idx="235540">
                  <c:v>44649.90625</c:v>
                </c:pt>
                <c:pt idx="235541">
                  <c:v>44649.909722222219</c:v>
                </c:pt>
                <c:pt idx="235542">
                  <c:v>44649.913194444445</c:v>
                </c:pt>
                <c:pt idx="235543">
                  <c:v>44649.916666666664</c:v>
                </c:pt>
                <c:pt idx="235544">
                  <c:v>44649.920138888891</c:v>
                </c:pt>
                <c:pt idx="235545">
                  <c:v>44649.923611111109</c:v>
                </c:pt>
                <c:pt idx="235546">
                  <c:v>44649.927083333336</c:v>
                </c:pt>
                <c:pt idx="235547">
                  <c:v>44649.930555555555</c:v>
                </c:pt>
                <c:pt idx="235548">
                  <c:v>44649.934027777781</c:v>
                </c:pt>
                <c:pt idx="235549">
                  <c:v>44649.9375</c:v>
                </c:pt>
                <c:pt idx="235550">
                  <c:v>44649.940972222219</c:v>
                </c:pt>
                <c:pt idx="235551">
                  <c:v>44649.944444444445</c:v>
                </c:pt>
                <c:pt idx="235552">
                  <c:v>44649.947916666664</c:v>
                </c:pt>
                <c:pt idx="235553">
                  <c:v>44649.951388888891</c:v>
                </c:pt>
                <c:pt idx="235554">
                  <c:v>44649.954861111109</c:v>
                </c:pt>
                <c:pt idx="235555">
                  <c:v>44649.958333333336</c:v>
                </c:pt>
                <c:pt idx="235556">
                  <c:v>44649.961805555555</c:v>
                </c:pt>
                <c:pt idx="235557">
                  <c:v>44649.965277777781</c:v>
                </c:pt>
                <c:pt idx="235558">
                  <c:v>44649.96875</c:v>
                </c:pt>
                <c:pt idx="235559">
                  <c:v>44649.972222222219</c:v>
                </c:pt>
                <c:pt idx="235560">
                  <c:v>44649.975694444445</c:v>
                </c:pt>
                <c:pt idx="235561">
                  <c:v>44649.979166666664</c:v>
                </c:pt>
                <c:pt idx="235562">
                  <c:v>44649.982638888891</c:v>
                </c:pt>
                <c:pt idx="235563">
                  <c:v>44649.986111111109</c:v>
                </c:pt>
                <c:pt idx="235564">
                  <c:v>44649.989583333336</c:v>
                </c:pt>
                <c:pt idx="235565">
                  <c:v>44649.993055555555</c:v>
                </c:pt>
                <c:pt idx="235566">
                  <c:v>44649.996527777781</c:v>
                </c:pt>
                <c:pt idx="235567">
                  <c:v>44650</c:v>
                </c:pt>
                <c:pt idx="235568">
                  <c:v>44650.003472222219</c:v>
                </c:pt>
                <c:pt idx="235569">
                  <c:v>44650.006944444445</c:v>
                </c:pt>
                <c:pt idx="235570">
                  <c:v>44650.010416666664</c:v>
                </c:pt>
                <c:pt idx="235571">
                  <c:v>44650.013888888891</c:v>
                </c:pt>
                <c:pt idx="235572">
                  <c:v>44650.017361111109</c:v>
                </c:pt>
                <c:pt idx="235573">
                  <c:v>44650.020833333336</c:v>
                </c:pt>
                <c:pt idx="235574">
                  <c:v>44650.024305555555</c:v>
                </c:pt>
                <c:pt idx="235575">
                  <c:v>44650.027777777781</c:v>
                </c:pt>
                <c:pt idx="235576">
                  <c:v>44650.03125</c:v>
                </c:pt>
                <c:pt idx="235577">
                  <c:v>44650.034722222219</c:v>
                </c:pt>
                <c:pt idx="235578">
                  <c:v>44650.038194444445</c:v>
                </c:pt>
                <c:pt idx="235579">
                  <c:v>44650.041666666664</c:v>
                </c:pt>
                <c:pt idx="235580">
                  <c:v>44650.045138888891</c:v>
                </c:pt>
                <c:pt idx="235581">
                  <c:v>44650.048611111109</c:v>
                </c:pt>
                <c:pt idx="235582">
                  <c:v>44650.052083333336</c:v>
                </c:pt>
                <c:pt idx="235583">
                  <c:v>44650.055555555555</c:v>
                </c:pt>
                <c:pt idx="235584">
                  <c:v>44650.059027777781</c:v>
                </c:pt>
                <c:pt idx="235585">
                  <c:v>44650.0625</c:v>
                </c:pt>
                <c:pt idx="235586">
                  <c:v>44650.065972222219</c:v>
                </c:pt>
                <c:pt idx="235587">
                  <c:v>44650.069444444445</c:v>
                </c:pt>
                <c:pt idx="235588">
                  <c:v>44650.072916666664</c:v>
                </c:pt>
                <c:pt idx="235589">
                  <c:v>44650.076388888891</c:v>
                </c:pt>
                <c:pt idx="235590">
                  <c:v>44650.079861111109</c:v>
                </c:pt>
                <c:pt idx="235591">
                  <c:v>44650.083333333336</c:v>
                </c:pt>
                <c:pt idx="235592">
                  <c:v>44650.086805555555</c:v>
                </c:pt>
                <c:pt idx="235593">
                  <c:v>44650.090277777781</c:v>
                </c:pt>
                <c:pt idx="235594">
                  <c:v>44650.09375</c:v>
                </c:pt>
                <c:pt idx="235595">
                  <c:v>44650.097222222219</c:v>
                </c:pt>
                <c:pt idx="235596">
                  <c:v>44650.100694444445</c:v>
                </c:pt>
                <c:pt idx="235597">
                  <c:v>44650.104166666664</c:v>
                </c:pt>
                <c:pt idx="235598">
                  <c:v>44650.107638888891</c:v>
                </c:pt>
                <c:pt idx="235599">
                  <c:v>44650.111111111109</c:v>
                </c:pt>
                <c:pt idx="235600">
                  <c:v>44650.114583333336</c:v>
                </c:pt>
                <c:pt idx="235601">
                  <c:v>44650.118055555555</c:v>
                </c:pt>
                <c:pt idx="235602">
                  <c:v>44650.121527777781</c:v>
                </c:pt>
                <c:pt idx="235603">
                  <c:v>44650.125</c:v>
                </c:pt>
                <c:pt idx="235604">
                  <c:v>44650.128472222219</c:v>
                </c:pt>
                <c:pt idx="235605">
                  <c:v>44650.131944444445</c:v>
                </c:pt>
                <c:pt idx="235606">
                  <c:v>44650.135416666664</c:v>
                </c:pt>
                <c:pt idx="235607">
                  <c:v>44650.138888888891</c:v>
                </c:pt>
                <c:pt idx="235608">
                  <c:v>44650.142361111109</c:v>
                </c:pt>
                <c:pt idx="235609">
                  <c:v>44650.145833333336</c:v>
                </c:pt>
                <c:pt idx="235610">
                  <c:v>44650.149305555555</c:v>
                </c:pt>
                <c:pt idx="235611">
                  <c:v>44650.152777777781</c:v>
                </c:pt>
                <c:pt idx="235612">
                  <c:v>44650.15625</c:v>
                </c:pt>
                <c:pt idx="235613">
                  <c:v>44650.159722222219</c:v>
                </c:pt>
                <c:pt idx="235614">
                  <c:v>44650.163194444445</c:v>
                </c:pt>
                <c:pt idx="235615">
                  <c:v>44650.166666666664</c:v>
                </c:pt>
                <c:pt idx="235616">
                  <c:v>44650.170138888891</c:v>
                </c:pt>
                <c:pt idx="235617">
                  <c:v>44650.173611111109</c:v>
                </c:pt>
                <c:pt idx="235618">
                  <c:v>44650.177083333336</c:v>
                </c:pt>
                <c:pt idx="235619">
                  <c:v>44650.180555555555</c:v>
                </c:pt>
                <c:pt idx="235620">
                  <c:v>44650.184027777781</c:v>
                </c:pt>
                <c:pt idx="235621">
                  <c:v>44650.1875</c:v>
                </c:pt>
                <c:pt idx="235622">
                  <c:v>44650.190972222219</c:v>
                </c:pt>
                <c:pt idx="235623">
                  <c:v>44650.194444444445</c:v>
                </c:pt>
                <c:pt idx="235624">
                  <c:v>44650.197916666664</c:v>
                </c:pt>
                <c:pt idx="235625">
                  <c:v>44650.201388888891</c:v>
                </c:pt>
                <c:pt idx="235626">
                  <c:v>44650.204861111109</c:v>
                </c:pt>
                <c:pt idx="235627">
                  <c:v>44650.208333333336</c:v>
                </c:pt>
                <c:pt idx="235628">
                  <c:v>44650.211805555555</c:v>
                </c:pt>
                <c:pt idx="235629">
                  <c:v>44650.215277777781</c:v>
                </c:pt>
                <c:pt idx="235630">
                  <c:v>44650.21875</c:v>
                </c:pt>
                <c:pt idx="235631">
                  <c:v>44650.222222222219</c:v>
                </c:pt>
                <c:pt idx="235632">
                  <c:v>44650.225694444445</c:v>
                </c:pt>
                <c:pt idx="235633">
                  <c:v>44650.229166666664</c:v>
                </c:pt>
                <c:pt idx="235634">
                  <c:v>44650.232638888891</c:v>
                </c:pt>
                <c:pt idx="235635">
                  <c:v>44650.236111111109</c:v>
                </c:pt>
                <c:pt idx="235636">
                  <c:v>44650.239583333336</c:v>
                </c:pt>
                <c:pt idx="235637">
                  <c:v>44650.243055555555</c:v>
                </c:pt>
                <c:pt idx="235638">
                  <c:v>44650.246527777781</c:v>
                </c:pt>
                <c:pt idx="235639">
                  <c:v>44650.25</c:v>
                </c:pt>
                <c:pt idx="235640">
                  <c:v>44650.253472222219</c:v>
                </c:pt>
                <c:pt idx="235641">
                  <c:v>44650.256944444445</c:v>
                </c:pt>
                <c:pt idx="235642">
                  <c:v>44650.260416666664</c:v>
                </c:pt>
                <c:pt idx="235643">
                  <c:v>44650.263888888891</c:v>
                </c:pt>
                <c:pt idx="235644">
                  <c:v>44650.267361111109</c:v>
                </c:pt>
                <c:pt idx="235645">
                  <c:v>44650.270833333336</c:v>
                </c:pt>
                <c:pt idx="235646">
                  <c:v>44650.274305555555</c:v>
                </c:pt>
                <c:pt idx="235647">
                  <c:v>44650.277777777781</c:v>
                </c:pt>
                <c:pt idx="235648">
                  <c:v>44650.28125</c:v>
                </c:pt>
                <c:pt idx="235649">
                  <c:v>44650.284722222219</c:v>
                </c:pt>
                <c:pt idx="235650">
                  <c:v>44650.288194444445</c:v>
                </c:pt>
                <c:pt idx="235651">
                  <c:v>44650.291666666664</c:v>
                </c:pt>
                <c:pt idx="235652">
                  <c:v>44650.295138888891</c:v>
                </c:pt>
                <c:pt idx="235653">
                  <c:v>44650.298611111109</c:v>
                </c:pt>
                <c:pt idx="235654">
                  <c:v>44650.302083333336</c:v>
                </c:pt>
                <c:pt idx="235655">
                  <c:v>44650.305555555555</c:v>
                </c:pt>
                <c:pt idx="235656">
                  <c:v>44650.309027777781</c:v>
                </c:pt>
                <c:pt idx="235657">
                  <c:v>44650.3125</c:v>
                </c:pt>
                <c:pt idx="235658">
                  <c:v>44650.315972222219</c:v>
                </c:pt>
                <c:pt idx="235659">
                  <c:v>44650.319444444445</c:v>
                </c:pt>
                <c:pt idx="235660">
                  <c:v>44650.322916666664</c:v>
                </c:pt>
                <c:pt idx="235661">
                  <c:v>44650.326388888891</c:v>
                </c:pt>
                <c:pt idx="235662">
                  <c:v>44650.329861111109</c:v>
                </c:pt>
                <c:pt idx="235663">
                  <c:v>44650.333333333336</c:v>
                </c:pt>
                <c:pt idx="235664">
                  <c:v>44650.336805555555</c:v>
                </c:pt>
                <c:pt idx="235665">
                  <c:v>44650.340277777781</c:v>
                </c:pt>
                <c:pt idx="235666">
                  <c:v>44650.34375</c:v>
                </c:pt>
                <c:pt idx="235667">
                  <c:v>44650.347222222219</c:v>
                </c:pt>
                <c:pt idx="235668">
                  <c:v>44650.350694444445</c:v>
                </c:pt>
                <c:pt idx="235669">
                  <c:v>44650.354166666664</c:v>
                </c:pt>
                <c:pt idx="235670">
                  <c:v>44650.357638888891</c:v>
                </c:pt>
                <c:pt idx="235671">
                  <c:v>44650.361111111109</c:v>
                </c:pt>
                <c:pt idx="235672">
                  <c:v>44650.364583333336</c:v>
                </c:pt>
                <c:pt idx="235673">
                  <c:v>44650.368055555555</c:v>
                </c:pt>
                <c:pt idx="235674">
                  <c:v>44650.371527777781</c:v>
                </c:pt>
                <c:pt idx="235675">
                  <c:v>44650.375</c:v>
                </c:pt>
                <c:pt idx="235676">
                  <c:v>44650.378472222219</c:v>
                </c:pt>
                <c:pt idx="235677">
                  <c:v>44650.381944444445</c:v>
                </c:pt>
                <c:pt idx="235678">
                  <c:v>44650.385416666664</c:v>
                </c:pt>
                <c:pt idx="235679">
                  <c:v>44650.388888888891</c:v>
                </c:pt>
                <c:pt idx="235680">
                  <c:v>44650.392361111109</c:v>
                </c:pt>
                <c:pt idx="235681">
                  <c:v>44650.395833333336</c:v>
                </c:pt>
                <c:pt idx="235682">
                  <c:v>44650.399305555555</c:v>
                </c:pt>
                <c:pt idx="235683">
                  <c:v>44650.402777777781</c:v>
                </c:pt>
                <c:pt idx="235684">
                  <c:v>44650.40625</c:v>
                </c:pt>
                <c:pt idx="235685">
                  <c:v>44650.409722222219</c:v>
                </c:pt>
                <c:pt idx="235686">
                  <c:v>44650.413194444445</c:v>
                </c:pt>
                <c:pt idx="235687">
                  <c:v>44650.416666666664</c:v>
                </c:pt>
                <c:pt idx="235688">
                  <c:v>44650.420138888891</c:v>
                </c:pt>
                <c:pt idx="235689">
                  <c:v>44650.423611111109</c:v>
                </c:pt>
                <c:pt idx="235690">
                  <c:v>44650.427083333336</c:v>
                </c:pt>
                <c:pt idx="235691">
                  <c:v>44650.430555555555</c:v>
                </c:pt>
                <c:pt idx="235692">
                  <c:v>44650.434027777781</c:v>
                </c:pt>
                <c:pt idx="235693">
                  <c:v>44650.4375</c:v>
                </c:pt>
                <c:pt idx="235694">
                  <c:v>44650.440972222219</c:v>
                </c:pt>
                <c:pt idx="235695">
                  <c:v>44650.444444444445</c:v>
                </c:pt>
                <c:pt idx="235696">
                  <c:v>44650.447916666664</c:v>
                </c:pt>
                <c:pt idx="235697">
                  <c:v>44650.451388888891</c:v>
                </c:pt>
                <c:pt idx="235698">
                  <c:v>44650.454861111109</c:v>
                </c:pt>
                <c:pt idx="235699">
                  <c:v>44650.458333333336</c:v>
                </c:pt>
                <c:pt idx="235700">
                  <c:v>44650.461805555555</c:v>
                </c:pt>
                <c:pt idx="235701">
                  <c:v>44650.465277777781</c:v>
                </c:pt>
                <c:pt idx="235702">
                  <c:v>44650.46875</c:v>
                </c:pt>
                <c:pt idx="235703">
                  <c:v>44650.472222222219</c:v>
                </c:pt>
                <c:pt idx="235704">
                  <c:v>44650.475694444445</c:v>
                </c:pt>
                <c:pt idx="235705">
                  <c:v>44650.479166666664</c:v>
                </c:pt>
                <c:pt idx="235706">
                  <c:v>44650.482638888891</c:v>
                </c:pt>
                <c:pt idx="235707">
                  <c:v>44650.486111111109</c:v>
                </c:pt>
                <c:pt idx="235708">
                  <c:v>44650.489583333336</c:v>
                </c:pt>
                <c:pt idx="235709">
                  <c:v>44650.493055555555</c:v>
                </c:pt>
                <c:pt idx="235710">
                  <c:v>44650.496527777781</c:v>
                </c:pt>
                <c:pt idx="235711">
                  <c:v>44650.5</c:v>
                </c:pt>
                <c:pt idx="235712">
                  <c:v>44650.503472222219</c:v>
                </c:pt>
                <c:pt idx="235713">
                  <c:v>44650.506944444445</c:v>
                </c:pt>
                <c:pt idx="235714">
                  <c:v>44650.510416666664</c:v>
                </c:pt>
                <c:pt idx="235715">
                  <c:v>44650.513888888891</c:v>
                </c:pt>
                <c:pt idx="235716">
                  <c:v>44650.517361111109</c:v>
                </c:pt>
                <c:pt idx="235717">
                  <c:v>44650.520833333336</c:v>
                </c:pt>
                <c:pt idx="235718">
                  <c:v>44650.524305555555</c:v>
                </c:pt>
                <c:pt idx="235719">
                  <c:v>44650.527777777781</c:v>
                </c:pt>
                <c:pt idx="235720">
                  <c:v>44650.53125</c:v>
                </c:pt>
                <c:pt idx="235721">
                  <c:v>44650.534722222219</c:v>
                </c:pt>
                <c:pt idx="235722">
                  <c:v>44650.538194444445</c:v>
                </c:pt>
                <c:pt idx="235723">
                  <c:v>44650.541666666664</c:v>
                </c:pt>
                <c:pt idx="235724">
                  <c:v>44650.545138888891</c:v>
                </c:pt>
                <c:pt idx="235725">
                  <c:v>44650.548611111109</c:v>
                </c:pt>
                <c:pt idx="235726">
                  <c:v>44650.552083333336</c:v>
                </c:pt>
                <c:pt idx="235727">
                  <c:v>44650.555555555555</c:v>
                </c:pt>
                <c:pt idx="235728">
                  <c:v>44650.559027777781</c:v>
                </c:pt>
                <c:pt idx="235729">
                  <c:v>44650.5625</c:v>
                </c:pt>
                <c:pt idx="235730">
                  <c:v>44650.565972222219</c:v>
                </c:pt>
                <c:pt idx="235731">
                  <c:v>44650.569444444445</c:v>
                </c:pt>
                <c:pt idx="235732">
                  <c:v>44650.572916666664</c:v>
                </c:pt>
                <c:pt idx="235733">
                  <c:v>44650.576388888891</c:v>
                </c:pt>
                <c:pt idx="235734">
                  <c:v>44650.579861111109</c:v>
                </c:pt>
                <c:pt idx="235735">
                  <c:v>44650.583333333336</c:v>
                </c:pt>
                <c:pt idx="235736">
                  <c:v>44650.586805555555</c:v>
                </c:pt>
                <c:pt idx="235737">
                  <c:v>44650.590277777781</c:v>
                </c:pt>
                <c:pt idx="235738">
                  <c:v>44650.59375</c:v>
                </c:pt>
                <c:pt idx="235739">
                  <c:v>44650.597222222219</c:v>
                </c:pt>
                <c:pt idx="235740">
                  <c:v>44650.600694444445</c:v>
                </c:pt>
                <c:pt idx="235741">
                  <c:v>44650.604166666664</c:v>
                </c:pt>
                <c:pt idx="235742">
                  <c:v>44650.607638888891</c:v>
                </c:pt>
                <c:pt idx="235743">
                  <c:v>44650.611111111109</c:v>
                </c:pt>
                <c:pt idx="235744">
                  <c:v>44650.614583333336</c:v>
                </c:pt>
                <c:pt idx="235745">
                  <c:v>44650.618055555555</c:v>
                </c:pt>
                <c:pt idx="235746">
                  <c:v>44650.621527777781</c:v>
                </c:pt>
                <c:pt idx="235747">
                  <c:v>44650.625</c:v>
                </c:pt>
                <c:pt idx="235748">
                  <c:v>44650.628472222219</c:v>
                </c:pt>
                <c:pt idx="235749">
                  <c:v>44650.631944444445</c:v>
                </c:pt>
                <c:pt idx="235750">
                  <c:v>44650.635416666664</c:v>
                </c:pt>
                <c:pt idx="235751">
                  <c:v>44650.638888888891</c:v>
                </c:pt>
                <c:pt idx="235752">
                  <c:v>44650.642361111109</c:v>
                </c:pt>
                <c:pt idx="235753">
                  <c:v>44650.645833333336</c:v>
                </c:pt>
                <c:pt idx="235754">
                  <c:v>44650.649305555555</c:v>
                </c:pt>
                <c:pt idx="235755">
                  <c:v>44650.652777777781</c:v>
                </c:pt>
                <c:pt idx="235756">
                  <c:v>44650.65625</c:v>
                </c:pt>
                <c:pt idx="235757">
                  <c:v>44650.659722222219</c:v>
                </c:pt>
                <c:pt idx="235758">
                  <c:v>44650.663194444445</c:v>
                </c:pt>
                <c:pt idx="235759">
                  <c:v>44650.666666666664</c:v>
                </c:pt>
                <c:pt idx="235760">
                  <c:v>44650.670138888891</c:v>
                </c:pt>
                <c:pt idx="235761">
                  <c:v>44650.673611111109</c:v>
                </c:pt>
                <c:pt idx="235762">
                  <c:v>44650.677083333336</c:v>
                </c:pt>
                <c:pt idx="235763">
                  <c:v>44650.680555555555</c:v>
                </c:pt>
                <c:pt idx="235764">
                  <c:v>44650.684027777781</c:v>
                </c:pt>
                <c:pt idx="235765">
                  <c:v>44650.6875</c:v>
                </c:pt>
                <c:pt idx="235766">
                  <c:v>44650.690972222219</c:v>
                </c:pt>
                <c:pt idx="235767">
                  <c:v>44650.694444444445</c:v>
                </c:pt>
                <c:pt idx="235768">
                  <c:v>44650.697916666664</c:v>
                </c:pt>
                <c:pt idx="235769">
                  <c:v>44650.701388888891</c:v>
                </c:pt>
                <c:pt idx="235770">
                  <c:v>44650.704861111109</c:v>
                </c:pt>
                <c:pt idx="235771">
                  <c:v>44650.708333333336</c:v>
                </c:pt>
                <c:pt idx="235772">
                  <c:v>44650.711805555555</c:v>
                </c:pt>
                <c:pt idx="235773">
                  <c:v>44650.715277777781</c:v>
                </c:pt>
                <c:pt idx="235774">
                  <c:v>44650.71875</c:v>
                </c:pt>
                <c:pt idx="235775">
                  <c:v>44650.722222222219</c:v>
                </c:pt>
                <c:pt idx="235776">
                  <c:v>44650.725694444445</c:v>
                </c:pt>
                <c:pt idx="235777">
                  <c:v>44650.729166666664</c:v>
                </c:pt>
                <c:pt idx="235778">
                  <c:v>44650.732638888891</c:v>
                </c:pt>
                <c:pt idx="235779">
                  <c:v>44650.736111111109</c:v>
                </c:pt>
                <c:pt idx="235780">
                  <c:v>44650.739583333336</c:v>
                </c:pt>
                <c:pt idx="235781">
                  <c:v>44650.743055555555</c:v>
                </c:pt>
                <c:pt idx="235782">
                  <c:v>44650.746527777781</c:v>
                </c:pt>
                <c:pt idx="235783">
                  <c:v>44650.75</c:v>
                </c:pt>
                <c:pt idx="235784">
                  <c:v>44650.753472222219</c:v>
                </c:pt>
                <c:pt idx="235785">
                  <c:v>44650.756944444445</c:v>
                </c:pt>
                <c:pt idx="235786">
                  <c:v>44650.760416666664</c:v>
                </c:pt>
                <c:pt idx="235787">
                  <c:v>44650.763888888891</c:v>
                </c:pt>
                <c:pt idx="235788">
                  <c:v>44650.767361111109</c:v>
                </c:pt>
                <c:pt idx="235789">
                  <c:v>44650.770833333336</c:v>
                </c:pt>
                <c:pt idx="235790">
                  <c:v>44650.774305555555</c:v>
                </c:pt>
                <c:pt idx="235791">
                  <c:v>44650.777777777781</c:v>
                </c:pt>
                <c:pt idx="235792">
                  <c:v>44650.78125</c:v>
                </c:pt>
                <c:pt idx="235793">
                  <c:v>44650.784722222219</c:v>
                </c:pt>
                <c:pt idx="235794">
                  <c:v>44650.788194444445</c:v>
                </c:pt>
                <c:pt idx="235795">
                  <c:v>44650.791666666664</c:v>
                </c:pt>
                <c:pt idx="235796">
                  <c:v>44650.795138888891</c:v>
                </c:pt>
                <c:pt idx="235797">
                  <c:v>44650.798611111109</c:v>
                </c:pt>
                <c:pt idx="235798">
                  <c:v>44650.802083333336</c:v>
                </c:pt>
                <c:pt idx="235799">
                  <c:v>44650.805555555555</c:v>
                </c:pt>
                <c:pt idx="235800">
                  <c:v>44650.809027777781</c:v>
                </c:pt>
                <c:pt idx="235801">
                  <c:v>44650.8125</c:v>
                </c:pt>
                <c:pt idx="235802">
                  <c:v>44650.815972222219</c:v>
                </c:pt>
                <c:pt idx="235803">
                  <c:v>44650.819444444445</c:v>
                </c:pt>
                <c:pt idx="235804">
                  <c:v>44650.822916666664</c:v>
                </c:pt>
                <c:pt idx="235805">
                  <c:v>44650.826388888891</c:v>
                </c:pt>
                <c:pt idx="235806">
                  <c:v>44650.829861111109</c:v>
                </c:pt>
                <c:pt idx="235807">
                  <c:v>44650.833333333336</c:v>
                </c:pt>
                <c:pt idx="235808">
                  <c:v>44650.836805555555</c:v>
                </c:pt>
                <c:pt idx="235809">
                  <c:v>44650.840277777781</c:v>
                </c:pt>
                <c:pt idx="235810">
                  <c:v>44650.84375</c:v>
                </c:pt>
                <c:pt idx="235811">
                  <c:v>44650.847222222219</c:v>
                </c:pt>
                <c:pt idx="235812">
                  <c:v>44650.850694444445</c:v>
                </c:pt>
                <c:pt idx="235813">
                  <c:v>44650.854166666664</c:v>
                </c:pt>
                <c:pt idx="235814">
                  <c:v>44650.857638888891</c:v>
                </c:pt>
                <c:pt idx="235815">
                  <c:v>44650.861111111109</c:v>
                </c:pt>
                <c:pt idx="235816">
                  <c:v>44650.864583333336</c:v>
                </c:pt>
                <c:pt idx="235817">
                  <c:v>44650.868055555555</c:v>
                </c:pt>
                <c:pt idx="235818">
                  <c:v>44650.871527777781</c:v>
                </c:pt>
                <c:pt idx="235819">
                  <c:v>44650.875</c:v>
                </c:pt>
                <c:pt idx="235820">
                  <c:v>44650.878472222219</c:v>
                </c:pt>
                <c:pt idx="235821">
                  <c:v>44650.881944444445</c:v>
                </c:pt>
                <c:pt idx="235822">
                  <c:v>44650.885416666664</c:v>
                </c:pt>
                <c:pt idx="235823">
                  <c:v>44650.888888888891</c:v>
                </c:pt>
                <c:pt idx="235824">
                  <c:v>44650.892361111109</c:v>
                </c:pt>
                <c:pt idx="235825">
                  <c:v>44650.895833333336</c:v>
                </c:pt>
                <c:pt idx="235826">
                  <c:v>44650.899305555555</c:v>
                </c:pt>
                <c:pt idx="235827">
                  <c:v>44650.902777777781</c:v>
                </c:pt>
                <c:pt idx="235828">
                  <c:v>44650.90625</c:v>
                </c:pt>
                <c:pt idx="235829">
                  <c:v>44650.909722222219</c:v>
                </c:pt>
                <c:pt idx="235830">
                  <c:v>44650.913194444445</c:v>
                </c:pt>
                <c:pt idx="235831">
                  <c:v>44650.916666666664</c:v>
                </c:pt>
                <c:pt idx="235832">
                  <c:v>44650.920138888891</c:v>
                </c:pt>
                <c:pt idx="235833">
                  <c:v>44650.923611111109</c:v>
                </c:pt>
                <c:pt idx="235834">
                  <c:v>44650.927083333336</c:v>
                </c:pt>
                <c:pt idx="235835">
                  <c:v>44650.930555555555</c:v>
                </c:pt>
                <c:pt idx="235836">
                  <c:v>44650.934027777781</c:v>
                </c:pt>
                <c:pt idx="235837">
                  <c:v>44650.9375</c:v>
                </c:pt>
                <c:pt idx="235838">
                  <c:v>44650.940972222219</c:v>
                </c:pt>
                <c:pt idx="235839">
                  <c:v>44650.944444444445</c:v>
                </c:pt>
                <c:pt idx="235840">
                  <c:v>44650.947916666664</c:v>
                </c:pt>
                <c:pt idx="235841">
                  <c:v>44650.951388888891</c:v>
                </c:pt>
                <c:pt idx="235842">
                  <c:v>44650.954861111109</c:v>
                </c:pt>
                <c:pt idx="235843">
                  <c:v>44650.958333333336</c:v>
                </c:pt>
                <c:pt idx="235844">
                  <c:v>44650.961805555555</c:v>
                </c:pt>
                <c:pt idx="235845">
                  <c:v>44650.965277777781</c:v>
                </c:pt>
                <c:pt idx="235846">
                  <c:v>44650.96875</c:v>
                </c:pt>
                <c:pt idx="235847">
                  <c:v>44650.972222222219</c:v>
                </c:pt>
                <c:pt idx="235848">
                  <c:v>44650.975694444445</c:v>
                </c:pt>
                <c:pt idx="235849">
                  <c:v>44650.979166666664</c:v>
                </c:pt>
                <c:pt idx="235850">
                  <c:v>44650.982638888891</c:v>
                </c:pt>
                <c:pt idx="235851">
                  <c:v>44650.986111111109</c:v>
                </c:pt>
                <c:pt idx="235852">
                  <c:v>44650.989583333336</c:v>
                </c:pt>
                <c:pt idx="235853">
                  <c:v>44650.993055555555</c:v>
                </c:pt>
                <c:pt idx="235854">
                  <c:v>44650.996527777781</c:v>
                </c:pt>
                <c:pt idx="235855">
                  <c:v>44651</c:v>
                </c:pt>
                <c:pt idx="235856">
                  <c:v>44651.003472222219</c:v>
                </c:pt>
                <c:pt idx="235857">
                  <c:v>44651.006944444445</c:v>
                </c:pt>
                <c:pt idx="235858">
                  <c:v>44651.010416666664</c:v>
                </c:pt>
                <c:pt idx="235859">
                  <c:v>44651.013888888891</c:v>
                </c:pt>
                <c:pt idx="235860">
                  <c:v>44651.017361111109</c:v>
                </c:pt>
                <c:pt idx="235861">
                  <c:v>44651.020833333336</c:v>
                </c:pt>
                <c:pt idx="235862">
                  <c:v>44651.024305555555</c:v>
                </c:pt>
                <c:pt idx="235863">
                  <c:v>44651.027777777781</c:v>
                </c:pt>
                <c:pt idx="235864">
                  <c:v>44651.03125</c:v>
                </c:pt>
                <c:pt idx="235865">
                  <c:v>44651.034722222219</c:v>
                </c:pt>
                <c:pt idx="235866">
                  <c:v>44651.038194444445</c:v>
                </c:pt>
                <c:pt idx="235867">
                  <c:v>44651.041666666664</c:v>
                </c:pt>
                <c:pt idx="235868">
                  <c:v>44651.045138888891</c:v>
                </c:pt>
                <c:pt idx="235869">
                  <c:v>44651.048611111109</c:v>
                </c:pt>
                <c:pt idx="235870">
                  <c:v>44651.052083333336</c:v>
                </c:pt>
                <c:pt idx="235871">
                  <c:v>44651.055555555555</c:v>
                </c:pt>
                <c:pt idx="235872">
                  <c:v>44651.059027777781</c:v>
                </c:pt>
                <c:pt idx="235873">
                  <c:v>44651.0625</c:v>
                </c:pt>
                <c:pt idx="235874">
                  <c:v>44651.065972222219</c:v>
                </c:pt>
                <c:pt idx="235875">
                  <c:v>44651.069444444445</c:v>
                </c:pt>
                <c:pt idx="235876">
                  <c:v>44651.072916666664</c:v>
                </c:pt>
                <c:pt idx="235877">
                  <c:v>44651.076388888891</c:v>
                </c:pt>
                <c:pt idx="235878">
                  <c:v>44651.079861111109</c:v>
                </c:pt>
                <c:pt idx="235879">
                  <c:v>44651.083333333336</c:v>
                </c:pt>
                <c:pt idx="235880">
                  <c:v>44651.086805555555</c:v>
                </c:pt>
                <c:pt idx="235881">
                  <c:v>44651.090277777781</c:v>
                </c:pt>
                <c:pt idx="235882">
                  <c:v>44651.09375</c:v>
                </c:pt>
                <c:pt idx="235883">
                  <c:v>44651.097222222219</c:v>
                </c:pt>
                <c:pt idx="235884">
                  <c:v>44651.100694444445</c:v>
                </c:pt>
                <c:pt idx="235885">
                  <c:v>44651.104166666664</c:v>
                </c:pt>
                <c:pt idx="235886">
                  <c:v>44651.107638888891</c:v>
                </c:pt>
                <c:pt idx="235887">
                  <c:v>44651.111111111109</c:v>
                </c:pt>
                <c:pt idx="235888">
                  <c:v>44651.114583333336</c:v>
                </c:pt>
                <c:pt idx="235889">
                  <c:v>44651.118055555555</c:v>
                </c:pt>
                <c:pt idx="235890">
                  <c:v>44651.121527777781</c:v>
                </c:pt>
                <c:pt idx="235891">
                  <c:v>44651.125</c:v>
                </c:pt>
                <c:pt idx="235892">
                  <c:v>44651.128472222219</c:v>
                </c:pt>
                <c:pt idx="235893">
                  <c:v>44651.131944444445</c:v>
                </c:pt>
                <c:pt idx="235894">
                  <c:v>44651.135416666664</c:v>
                </c:pt>
                <c:pt idx="235895">
                  <c:v>44651.138888888891</c:v>
                </c:pt>
                <c:pt idx="235896">
                  <c:v>44651.142361111109</c:v>
                </c:pt>
                <c:pt idx="235897">
                  <c:v>44651.145833333336</c:v>
                </c:pt>
                <c:pt idx="235898">
                  <c:v>44651.149305555555</c:v>
                </c:pt>
                <c:pt idx="235899">
                  <c:v>44651.152777777781</c:v>
                </c:pt>
                <c:pt idx="235900">
                  <c:v>44651.15625</c:v>
                </c:pt>
                <c:pt idx="235901">
                  <c:v>44651.159722222219</c:v>
                </c:pt>
                <c:pt idx="235902">
                  <c:v>44651.163194444445</c:v>
                </c:pt>
                <c:pt idx="235903">
                  <c:v>44651.166666666664</c:v>
                </c:pt>
                <c:pt idx="235904">
                  <c:v>44651.170138888891</c:v>
                </c:pt>
                <c:pt idx="235905">
                  <c:v>44651.173611111109</c:v>
                </c:pt>
                <c:pt idx="235906">
                  <c:v>44651.177083333336</c:v>
                </c:pt>
                <c:pt idx="235907">
                  <c:v>44651.180555555555</c:v>
                </c:pt>
                <c:pt idx="235908">
                  <c:v>44651.184027777781</c:v>
                </c:pt>
                <c:pt idx="235909">
                  <c:v>44651.1875</c:v>
                </c:pt>
                <c:pt idx="235910">
                  <c:v>44651.190972222219</c:v>
                </c:pt>
                <c:pt idx="235911">
                  <c:v>44651.194444444445</c:v>
                </c:pt>
                <c:pt idx="235912">
                  <c:v>44651.197916666664</c:v>
                </c:pt>
                <c:pt idx="235913">
                  <c:v>44651.201388888891</c:v>
                </c:pt>
                <c:pt idx="235914">
                  <c:v>44651.204861111109</c:v>
                </c:pt>
                <c:pt idx="235915">
                  <c:v>44651.208333333336</c:v>
                </c:pt>
                <c:pt idx="235916">
                  <c:v>44651.211805555555</c:v>
                </c:pt>
                <c:pt idx="235917">
                  <c:v>44651.215277777781</c:v>
                </c:pt>
                <c:pt idx="235918">
                  <c:v>44651.21875</c:v>
                </c:pt>
                <c:pt idx="235919">
                  <c:v>44651.222222222219</c:v>
                </c:pt>
                <c:pt idx="235920">
                  <c:v>44651.225694444445</c:v>
                </c:pt>
                <c:pt idx="235921">
                  <c:v>44651.229166666664</c:v>
                </c:pt>
                <c:pt idx="235922">
                  <c:v>44651.232638888891</c:v>
                </c:pt>
                <c:pt idx="235923">
                  <c:v>44651.236111111109</c:v>
                </c:pt>
                <c:pt idx="235924">
                  <c:v>44651.239583333336</c:v>
                </c:pt>
                <c:pt idx="235925">
                  <c:v>44651.243055555555</c:v>
                </c:pt>
                <c:pt idx="235926">
                  <c:v>44651.246527777781</c:v>
                </c:pt>
                <c:pt idx="235927">
                  <c:v>44651.25</c:v>
                </c:pt>
                <c:pt idx="235928">
                  <c:v>44651.253472222219</c:v>
                </c:pt>
                <c:pt idx="235929">
                  <c:v>44651.256944444445</c:v>
                </c:pt>
                <c:pt idx="235930">
                  <c:v>44651.260416666664</c:v>
                </c:pt>
                <c:pt idx="235931">
                  <c:v>44651.263888888891</c:v>
                </c:pt>
                <c:pt idx="235932">
                  <c:v>44651.267361111109</c:v>
                </c:pt>
                <c:pt idx="235933">
                  <c:v>44651.270833333336</c:v>
                </c:pt>
                <c:pt idx="235934">
                  <c:v>44651.274305555555</c:v>
                </c:pt>
                <c:pt idx="235935">
                  <c:v>44651.277777777781</c:v>
                </c:pt>
                <c:pt idx="235936">
                  <c:v>44651.28125</c:v>
                </c:pt>
                <c:pt idx="235937">
                  <c:v>44651.284722222219</c:v>
                </c:pt>
                <c:pt idx="235938">
                  <c:v>44651.288194444445</c:v>
                </c:pt>
                <c:pt idx="235939">
                  <c:v>44651.291666666664</c:v>
                </c:pt>
                <c:pt idx="235940">
                  <c:v>44651.295138888891</c:v>
                </c:pt>
                <c:pt idx="235941">
                  <c:v>44651.298611111109</c:v>
                </c:pt>
                <c:pt idx="235942">
                  <c:v>44651.302083333336</c:v>
                </c:pt>
                <c:pt idx="235943">
                  <c:v>44651.305555555555</c:v>
                </c:pt>
                <c:pt idx="235944">
                  <c:v>44651.309027777781</c:v>
                </c:pt>
                <c:pt idx="235945">
                  <c:v>44651.3125</c:v>
                </c:pt>
                <c:pt idx="235946">
                  <c:v>44651.315972222219</c:v>
                </c:pt>
                <c:pt idx="235947">
                  <c:v>44651.319444444445</c:v>
                </c:pt>
                <c:pt idx="235948">
                  <c:v>44651.322916666664</c:v>
                </c:pt>
                <c:pt idx="235949">
                  <c:v>44651.326388888891</c:v>
                </c:pt>
                <c:pt idx="235950">
                  <c:v>44651.329861111109</c:v>
                </c:pt>
                <c:pt idx="235951">
                  <c:v>44651.333333333336</c:v>
                </c:pt>
                <c:pt idx="235952">
                  <c:v>44651.336805555555</c:v>
                </c:pt>
                <c:pt idx="235953">
                  <c:v>44651.340277777781</c:v>
                </c:pt>
                <c:pt idx="235954">
                  <c:v>44651.34375</c:v>
                </c:pt>
                <c:pt idx="235955">
                  <c:v>44651.347222222219</c:v>
                </c:pt>
                <c:pt idx="235956">
                  <c:v>44651.350694444445</c:v>
                </c:pt>
                <c:pt idx="235957">
                  <c:v>44651.354166666664</c:v>
                </c:pt>
                <c:pt idx="235958">
                  <c:v>44651.357638888891</c:v>
                </c:pt>
                <c:pt idx="235959">
                  <c:v>44651.361111111109</c:v>
                </c:pt>
                <c:pt idx="235960">
                  <c:v>44651.364583333336</c:v>
                </c:pt>
                <c:pt idx="235961">
                  <c:v>44651.368055555555</c:v>
                </c:pt>
                <c:pt idx="235962">
                  <c:v>44651.371527777781</c:v>
                </c:pt>
                <c:pt idx="235963">
                  <c:v>44651.375</c:v>
                </c:pt>
                <c:pt idx="235964">
                  <c:v>44651.378472222219</c:v>
                </c:pt>
                <c:pt idx="235965">
                  <c:v>44651.381944444445</c:v>
                </c:pt>
                <c:pt idx="235966">
                  <c:v>44651.385416666664</c:v>
                </c:pt>
                <c:pt idx="235967">
                  <c:v>44651.388888888891</c:v>
                </c:pt>
                <c:pt idx="235968">
                  <c:v>44651.392361111109</c:v>
                </c:pt>
                <c:pt idx="235969">
                  <c:v>44651.395833333336</c:v>
                </c:pt>
                <c:pt idx="235970">
                  <c:v>44651.399305555555</c:v>
                </c:pt>
                <c:pt idx="235971">
                  <c:v>44651.402777777781</c:v>
                </c:pt>
                <c:pt idx="235972">
                  <c:v>44651.40625</c:v>
                </c:pt>
                <c:pt idx="235973">
                  <c:v>44651.409722222219</c:v>
                </c:pt>
                <c:pt idx="235974">
                  <c:v>44651.413194444445</c:v>
                </c:pt>
                <c:pt idx="235975">
                  <c:v>44651.416666666664</c:v>
                </c:pt>
                <c:pt idx="235976">
                  <c:v>44651.420138888891</c:v>
                </c:pt>
                <c:pt idx="235977">
                  <c:v>44651.423611111109</c:v>
                </c:pt>
                <c:pt idx="235978">
                  <c:v>44651.427083333336</c:v>
                </c:pt>
                <c:pt idx="235979">
                  <c:v>44651.430555555555</c:v>
                </c:pt>
                <c:pt idx="235980">
                  <c:v>44651.434027777781</c:v>
                </c:pt>
                <c:pt idx="235981">
                  <c:v>44651.4375</c:v>
                </c:pt>
                <c:pt idx="235982">
                  <c:v>44651.440972222219</c:v>
                </c:pt>
                <c:pt idx="235983">
                  <c:v>44651.444444444445</c:v>
                </c:pt>
                <c:pt idx="235984">
                  <c:v>44651.447916666664</c:v>
                </c:pt>
                <c:pt idx="235985">
                  <c:v>44651.451388888891</c:v>
                </c:pt>
                <c:pt idx="235986">
                  <c:v>44651.454861111109</c:v>
                </c:pt>
                <c:pt idx="235987">
                  <c:v>44651.458333333336</c:v>
                </c:pt>
                <c:pt idx="235988">
                  <c:v>44651.461805555555</c:v>
                </c:pt>
                <c:pt idx="235989">
                  <c:v>44651.465277777781</c:v>
                </c:pt>
                <c:pt idx="235990">
                  <c:v>44651.46875</c:v>
                </c:pt>
                <c:pt idx="235991">
                  <c:v>44651.472222222219</c:v>
                </c:pt>
                <c:pt idx="235992">
                  <c:v>44651.475694444445</c:v>
                </c:pt>
                <c:pt idx="235993">
                  <c:v>44651.479166666664</c:v>
                </c:pt>
                <c:pt idx="235994">
                  <c:v>44651.482638888891</c:v>
                </c:pt>
                <c:pt idx="235995">
                  <c:v>44651.486111111109</c:v>
                </c:pt>
                <c:pt idx="235996">
                  <c:v>44651.489583333336</c:v>
                </c:pt>
                <c:pt idx="235997">
                  <c:v>44651.493055555555</c:v>
                </c:pt>
                <c:pt idx="235998">
                  <c:v>44651.496527777781</c:v>
                </c:pt>
                <c:pt idx="235999">
                  <c:v>44651.5</c:v>
                </c:pt>
                <c:pt idx="236000">
                  <c:v>44651.503472222219</c:v>
                </c:pt>
                <c:pt idx="236001">
                  <c:v>44651.506944444445</c:v>
                </c:pt>
                <c:pt idx="236002">
                  <c:v>44651.510416666664</c:v>
                </c:pt>
                <c:pt idx="236003">
                  <c:v>44651.513888888891</c:v>
                </c:pt>
                <c:pt idx="236004">
                  <c:v>44651.517361111109</c:v>
                </c:pt>
                <c:pt idx="236005">
                  <c:v>44651.520833333336</c:v>
                </c:pt>
                <c:pt idx="236006">
                  <c:v>44651.524305555555</c:v>
                </c:pt>
                <c:pt idx="236007">
                  <c:v>44651.527777777781</c:v>
                </c:pt>
                <c:pt idx="236008">
                  <c:v>44651.53125</c:v>
                </c:pt>
                <c:pt idx="236009">
                  <c:v>44651.534722222219</c:v>
                </c:pt>
                <c:pt idx="236010">
                  <c:v>44651.538194444445</c:v>
                </c:pt>
                <c:pt idx="236011">
                  <c:v>44651.541666666664</c:v>
                </c:pt>
                <c:pt idx="236012">
                  <c:v>44651.545138888891</c:v>
                </c:pt>
                <c:pt idx="236013">
                  <c:v>44651.548611111109</c:v>
                </c:pt>
                <c:pt idx="236014">
                  <c:v>44651.552083333336</c:v>
                </c:pt>
                <c:pt idx="236015">
                  <c:v>44651.555555555555</c:v>
                </c:pt>
                <c:pt idx="236016">
                  <c:v>44651.559027777781</c:v>
                </c:pt>
                <c:pt idx="236017">
                  <c:v>44651.5625</c:v>
                </c:pt>
                <c:pt idx="236018">
                  <c:v>44651.565972222219</c:v>
                </c:pt>
                <c:pt idx="236019">
                  <c:v>44651.569444444445</c:v>
                </c:pt>
                <c:pt idx="236020">
                  <c:v>44651.572916666664</c:v>
                </c:pt>
                <c:pt idx="236021">
                  <c:v>44651.576388888891</c:v>
                </c:pt>
                <c:pt idx="236022">
                  <c:v>44651.579861111109</c:v>
                </c:pt>
                <c:pt idx="236023">
                  <c:v>44651.583333333336</c:v>
                </c:pt>
                <c:pt idx="236024">
                  <c:v>44651.586805555555</c:v>
                </c:pt>
                <c:pt idx="236025">
                  <c:v>44651.590277777781</c:v>
                </c:pt>
                <c:pt idx="236026">
                  <c:v>44651.59375</c:v>
                </c:pt>
                <c:pt idx="236027">
                  <c:v>44651.597222222219</c:v>
                </c:pt>
                <c:pt idx="236028">
                  <c:v>44651.600694444445</c:v>
                </c:pt>
                <c:pt idx="236029">
                  <c:v>44651.604166666664</c:v>
                </c:pt>
                <c:pt idx="236030">
                  <c:v>44651.607638888891</c:v>
                </c:pt>
                <c:pt idx="236031">
                  <c:v>44651.611111111109</c:v>
                </c:pt>
                <c:pt idx="236032">
                  <c:v>44651.614583333336</c:v>
                </c:pt>
                <c:pt idx="236033">
                  <c:v>44651.618055555555</c:v>
                </c:pt>
                <c:pt idx="236034">
                  <c:v>44651.621527777781</c:v>
                </c:pt>
                <c:pt idx="236035">
                  <c:v>44651.625</c:v>
                </c:pt>
                <c:pt idx="236036">
                  <c:v>44651.628472222219</c:v>
                </c:pt>
                <c:pt idx="236037">
                  <c:v>44651.631944444445</c:v>
                </c:pt>
                <c:pt idx="236038">
                  <c:v>44651.635416666664</c:v>
                </c:pt>
                <c:pt idx="236039">
                  <c:v>44651.638888888891</c:v>
                </c:pt>
                <c:pt idx="236040">
                  <c:v>44651.642361111109</c:v>
                </c:pt>
                <c:pt idx="236041">
                  <c:v>44651.645833333336</c:v>
                </c:pt>
                <c:pt idx="236042">
                  <c:v>44651.649305555555</c:v>
                </c:pt>
                <c:pt idx="236043">
                  <c:v>44651.652777777781</c:v>
                </c:pt>
                <c:pt idx="236044">
                  <c:v>44651.65625</c:v>
                </c:pt>
                <c:pt idx="236045">
                  <c:v>44651.659722222219</c:v>
                </c:pt>
                <c:pt idx="236046">
                  <c:v>44651.663194444445</c:v>
                </c:pt>
                <c:pt idx="236047">
                  <c:v>44651.666666666664</c:v>
                </c:pt>
                <c:pt idx="236048">
                  <c:v>44651.670138888891</c:v>
                </c:pt>
                <c:pt idx="236049">
                  <c:v>44651.673611111109</c:v>
                </c:pt>
                <c:pt idx="236050">
                  <c:v>44651.677083333336</c:v>
                </c:pt>
                <c:pt idx="236051">
                  <c:v>44651.680555555555</c:v>
                </c:pt>
                <c:pt idx="236052">
                  <c:v>44651.684027777781</c:v>
                </c:pt>
                <c:pt idx="236053">
                  <c:v>44651.6875</c:v>
                </c:pt>
                <c:pt idx="236054">
                  <c:v>44651.690972222219</c:v>
                </c:pt>
                <c:pt idx="236055">
                  <c:v>44651.694444444445</c:v>
                </c:pt>
                <c:pt idx="236056">
                  <c:v>44651.697916666664</c:v>
                </c:pt>
                <c:pt idx="236057">
                  <c:v>44651.701388888891</c:v>
                </c:pt>
                <c:pt idx="236058">
                  <c:v>44651.704861111109</c:v>
                </c:pt>
                <c:pt idx="236059">
                  <c:v>44651.708333333336</c:v>
                </c:pt>
                <c:pt idx="236060">
                  <c:v>44651.711805555555</c:v>
                </c:pt>
                <c:pt idx="236061">
                  <c:v>44651.715277777781</c:v>
                </c:pt>
                <c:pt idx="236062">
                  <c:v>44651.71875</c:v>
                </c:pt>
                <c:pt idx="236063">
                  <c:v>44651.722222222219</c:v>
                </c:pt>
                <c:pt idx="236064">
                  <c:v>44651.725694444445</c:v>
                </c:pt>
                <c:pt idx="236065">
                  <c:v>44651.729166666664</c:v>
                </c:pt>
                <c:pt idx="236066">
                  <c:v>44651.732638888891</c:v>
                </c:pt>
                <c:pt idx="236067">
                  <c:v>44651.736111111109</c:v>
                </c:pt>
                <c:pt idx="236068">
                  <c:v>44651.739583333336</c:v>
                </c:pt>
                <c:pt idx="236069">
                  <c:v>44651.743055555555</c:v>
                </c:pt>
                <c:pt idx="236070">
                  <c:v>44651.746527777781</c:v>
                </c:pt>
                <c:pt idx="236071">
                  <c:v>44651.75</c:v>
                </c:pt>
                <c:pt idx="236072">
                  <c:v>44651.753472222219</c:v>
                </c:pt>
                <c:pt idx="236073">
                  <c:v>44651.756944444445</c:v>
                </c:pt>
                <c:pt idx="236074">
                  <c:v>44651.760416666664</c:v>
                </c:pt>
                <c:pt idx="236075">
                  <c:v>44651.763888888891</c:v>
                </c:pt>
                <c:pt idx="236076">
                  <c:v>44651.767361111109</c:v>
                </c:pt>
                <c:pt idx="236077">
                  <c:v>44651.770833333336</c:v>
                </c:pt>
                <c:pt idx="236078">
                  <c:v>44651.774305555555</c:v>
                </c:pt>
                <c:pt idx="236079">
                  <c:v>44651.777777777781</c:v>
                </c:pt>
                <c:pt idx="236080">
                  <c:v>44651.78125</c:v>
                </c:pt>
                <c:pt idx="236081">
                  <c:v>44651.784722222219</c:v>
                </c:pt>
                <c:pt idx="236082">
                  <c:v>44651.788194444445</c:v>
                </c:pt>
                <c:pt idx="236083">
                  <c:v>44651.791666666664</c:v>
                </c:pt>
                <c:pt idx="236084">
                  <c:v>44651.795138888891</c:v>
                </c:pt>
                <c:pt idx="236085">
                  <c:v>44651.798611111109</c:v>
                </c:pt>
                <c:pt idx="236086">
                  <c:v>44651.802083333336</c:v>
                </c:pt>
                <c:pt idx="236087">
                  <c:v>44651.805555555555</c:v>
                </c:pt>
                <c:pt idx="236088">
                  <c:v>44651.809027777781</c:v>
                </c:pt>
                <c:pt idx="236089">
                  <c:v>44651.8125</c:v>
                </c:pt>
                <c:pt idx="236090">
                  <c:v>44651.815972222219</c:v>
                </c:pt>
                <c:pt idx="236091">
                  <c:v>44651.819444444445</c:v>
                </c:pt>
                <c:pt idx="236092">
                  <c:v>44651.822916666664</c:v>
                </c:pt>
                <c:pt idx="236093">
                  <c:v>44651.826388888891</c:v>
                </c:pt>
                <c:pt idx="236094">
                  <c:v>44651.829861111109</c:v>
                </c:pt>
                <c:pt idx="236095">
                  <c:v>44651.833333333336</c:v>
                </c:pt>
                <c:pt idx="236096">
                  <c:v>44651.836805555555</c:v>
                </c:pt>
                <c:pt idx="236097">
                  <c:v>44651.840277777781</c:v>
                </c:pt>
                <c:pt idx="236098">
                  <c:v>44651.84375</c:v>
                </c:pt>
                <c:pt idx="236099">
                  <c:v>44651.847222222219</c:v>
                </c:pt>
                <c:pt idx="236100">
                  <c:v>44651.850694444445</c:v>
                </c:pt>
                <c:pt idx="236101">
                  <c:v>44651.854166666664</c:v>
                </c:pt>
                <c:pt idx="236102">
                  <c:v>44651.857638888891</c:v>
                </c:pt>
                <c:pt idx="236103">
                  <c:v>44651.861111111109</c:v>
                </c:pt>
                <c:pt idx="236104">
                  <c:v>44651.864583333336</c:v>
                </c:pt>
                <c:pt idx="236105">
                  <c:v>44651.868055555555</c:v>
                </c:pt>
                <c:pt idx="236106">
                  <c:v>44651.871527777781</c:v>
                </c:pt>
                <c:pt idx="236107">
                  <c:v>44651.875</c:v>
                </c:pt>
                <c:pt idx="236108">
                  <c:v>44651.878472222219</c:v>
                </c:pt>
                <c:pt idx="236109">
                  <c:v>44651.881944444445</c:v>
                </c:pt>
                <c:pt idx="236110">
                  <c:v>44651.885416666664</c:v>
                </c:pt>
                <c:pt idx="236111">
                  <c:v>44651.888888888891</c:v>
                </c:pt>
                <c:pt idx="236112">
                  <c:v>44651.892361111109</c:v>
                </c:pt>
                <c:pt idx="236113">
                  <c:v>44651.895833333336</c:v>
                </c:pt>
                <c:pt idx="236114">
                  <c:v>44651.899305555555</c:v>
                </c:pt>
                <c:pt idx="236115">
                  <c:v>44651.902777777781</c:v>
                </c:pt>
                <c:pt idx="236116">
                  <c:v>44651.90625</c:v>
                </c:pt>
                <c:pt idx="236117">
                  <c:v>44651.909722222219</c:v>
                </c:pt>
                <c:pt idx="236118">
                  <c:v>44651.913194444445</c:v>
                </c:pt>
                <c:pt idx="236119">
                  <c:v>44651.916666666664</c:v>
                </c:pt>
                <c:pt idx="236120">
                  <c:v>44651.920138888891</c:v>
                </c:pt>
                <c:pt idx="236121">
                  <c:v>44651.923611111109</c:v>
                </c:pt>
                <c:pt idx="236122">
                  <c:v>44651.927083333336</c:v>
                </c:pt>
                <c:pt idx="236123">
                  <c:v>44651.930555555555</c:v>
                </c:pt>
                <c:pt idx="236124">
                  <c:v>44651.934027777781</c:v>
                </c:pt>
                <c:pt idx="236125">
                  <c:v>44651.9375</c:v>
                </c:pt>
                <c:pt idx="236126">
                  <c:v>44651.940972222219</c:v>
                </c:pt>
                <c:pt idx="236127">
                  <c:v>44651.944444444445</c:v>
                </c:pt>
                <c:pt idx="236128">
                  <c:v>44651.947916666664</c:v>
                </c:pt>
                <c:pt idx="236129">
                  <c:v>44651.951388888891</c:v>
                </c:pt>
                <c:pt idx="236130">
                  <c:v>44651.954861111109</c:v>
                </c:pt>
                <c:pt idx="236131">
                  <c:v>44651.958333333336</c:v>
                </c:pt>
                <c:pt idx="236132">
                  <c:v>44651.961805555555</c:v>
                </c:pt>
                <c:pt idx="236133">
                  <c:v>44651.965277777781</c:v>
                </c:pt>
                <c:pt idx="236134">
                  <c:v>44651.96875</c:v>
                </c:pt>
                <c:pt idx="236135">
                  <c:v>44651.972222222219</c:v>
                </c:pt>
                <c:pt idx="236136">
                  <c:v>44651.975694444445</c:v>
                </c:pt>
                <c:pt idx="236137">
                  <c:v>44651.979166666664</c:v>
                </c:pt>
                <c:pt idx="236138">
                  <c:v>44651.982638888891</c:v>
                </c:pt>
                <c:pt idx="236139">
                  <c:v>44651.986111111109</c:v>
                </c:pt>
                <c:pt idx="236140">
                  <c:v>44651.989583333336</c:v>
                </c:pt>
                <c:pt idx="236141">
                  <c:v>44651.993055555555</c:v>
                </c:pt>
                <c:pt idx="236142">
                  <c:v>44651.996527777781</c:v>
                </c:pt>
                <c:pt idx="236143">
                  <c:v>44652</c:v>
                </c:pt>
                <c:pt idx="236144">
                  <c:v>44652.003472222219</c:v>
                </c:pt>
                <c:pt idx="236145">
                  <c:v>44652.006944444445</c:v>
                </c:pt>
                <c:pt idx="236146">
                  <c:v>44652.010416666664</c:v>
                </c:pt>
                <c:pt idx="236147">
                  <c:v>44652.013888888891</c:v>
                </c:pt>
                <c:pt idx="236148">
                  <c:v>44652.017361111109</c:v>
                </c:pt>
                <c:pt idx="236149">
                  <c:v>44652.020833333336</c:v>
                </c:pt>
                <c:pt idx="236150">
                  <c:v>44652.024305555555</c:v>
                </c:pt>
                <c:pt idx="236151">
                  <c:v>44652.027777777781</c:v>
                </c:pt>
                <c:pt idx="236152">
                  <c:v>44652.03125</c:v>
                </c:pt>
                <c:pt idx="236153">
                  <c:v>44652.034722222219</c:v>
                </c:pt>
                <c:pt idx="236154">
                  <c:v>44652.038194444445</c:v>
                </c:pt>
                <c:pt idx="236155">
                  <c:v>44652.041666666664</c:v>
                </c:pt>
                <c:pt idx="236156">
                  <c:v>44652.045138888891</c:v>
                </c:pt>
                <c:pt idx="236157">
                  <c:v>44652.048611111109</c:v>
                </c:pt>
                <c:pt idx="236158">
                  <c:v>44652.052083333336</c:v>
                </c:pt>
                <c:pt idx="236159">
                  <c:v>44652.055555555555</c:v>
                </c:pt>
                <c:pt idx="236160">
                  <c:v>44652.059027777781</c:v>
                </c:pt>
                <c:pt idx="236161">
                  <c:v>44652.0625</c:v>
                </c:pt>
                <c:pt idx="236162">
                  <c:v>44652.065972222219</c:v>
                </c:pt>
                <c:pt idx="236163">
                  <c:v>44652.069444444445</c:v>
                </c:pt>
                <c:pt idx="236164">
                  <c:v>44652.072916666664</c:v>
                </c:pt>
                <c:pt idx="236165">
                  <c:v>44652.076388888891</c:v>
                </c:pt>
                <c:pt idx="236166">
                  <c:v>44652.079861111109</c:v>
                </c:pt>
                <c:pt idx="236167">
                  <c:v>44652.083333333336</c:v>
                </c:pt>
                <c:pt idx="236168">
                  <c:v>44652.086805555555</c:v>
                </c:pt>
                <c:pt idx="236169">
                  <c:v>44652.090277777781</c:v>
                </c:pt>
                <c:pt idx="236170">
                  <c:v>44652.09375</c:v>
                </c:pt>
                <c:pt idx="236171">
                  <c:v>44652.097222222219</c:v>
                </c:pt>
                <c:pt idx="236172">
                  <c:v>44652.100694444445</c:v>
                </c:pt>
                <c:pt idx="236173">
                  <c:v>44652.104166666664</c:v>
                </c:pt>
                <c:pt idx="236174">
                  <c:v>44652.107638888891</c:v>
                </c:pt>
                <c:pt idx="236175">
                  <c:v>44652.111111111109</c:v>
                </c:pt>
                <c:pt idx="236176">
                  <c:v>44652.114583333336</c:v>
                </c:pt>
                <c:pt idx="236177">
                  <c:v>44652.118055555555</c:v>
                </c:pt>
                <c:pt idx="236178">
                  <c:v>44652.121527777781</c:v>
                </c:pt>
                <c:pt idx="236179">
                  <c:v>44652.125</c:v>
                </c:pt>
                <c:pt idx="236180">
                  <c:v>44652.128472222219</c:v>
                </c:pt>
                <c:pt idx="236181">
                  <c:v>44652.131944444445</c:v>
                </c:pt>
                <c:pt idx="236182">
                  <c:v>44652.135416666664</c:v>
                </c:pt>
                <c:pt idx="236183">
                  <c:v>44652.138888888891</c:v>
                </c:pt>
                <c:pt idx="236184">
                  <c:v>44652.142361111109</c:v>
                </c:pt>
                <c:pt idx="236185">
                  <c:v>44652.145833333336</c:v>
                </c:pt>
                <c:pt idx="236186">
                  <c:v>44652.149305555555</c:v>
                </c:pt>
                <c:pt idx="236187">
                  <c:v>44652.152777777781</c:v>
                </c:pt>
                <c:pt idx="236188">
                  <c:v>44652.15625</c:v>
                </c:pt>
                <c:pt idx="236189">
                  <c:v>44652.159722222219</c:v>
                </c:pt>
                <c:pt idx="236190">
                  <c:v>44652.163194444445</c:v>
                </c:pt>
                <c:pt idx="236191">
                  <c:v>44652.166666666664</c:v>
                </c:pt>
                <c:pt idx="236192">
                  <c:v>44652.170138888891</c:v>
                </c:pt>
                <c:pt idx="236193">
                  <c:v>44652.173611111109</c:v>
                </c:pt>
                <c:pt idx="236194">
                  <c:v>44652.177083333336</c:v>
                </c:pt>
                <c:pt idx="236195">
                  <c:v>44652.180555555555</c:v>
                </c:pt>
                <c:pt idx="236196">
                  <c:v>44652.184027777781</c:v>
                </c:pt>
                <c:pt idx="236197">
                  <c:v>44652.1875</c:v>
                </c:pt>
                <c:pt idx="236198">
                  <c:v>44652.190972222219</c:v>
                </c:pt>
                <c:pt idx="236199">
                  <c:v>44652.194444444445</c:v>
                </c:pt>
                <c:pt idx="236200">
                  <c:v>44652.197916666664</c:v>
                </c:pt>
                <c:pt idx="236201">
                  <c:v>44652.201388888891</c:v>
                </c:pt>
                <c:pt idx="236202">
                  <c:v>44652.204861111109</c:v>
                </c:pt>
                <c:pt idx="236203">
                  <c:v>44652.208333333336</c:v>
                </c:pt>
                <c:pt idx="236204">
                  <c:v>44652.211805555555</c:v>
                </c:pt>
                <c:pt idx="236205">
                  <c:v>44652.215277777781</c:v>
                </c:pt>
                <c:pt idx="236206">
                  <c:v>44652.21875</c:v>
                </c:pt>
                <c:pt idx="236207">
                  <c:v>44652.222222222219</c:v>
                </c:pt>
                <c:pt idx="236208">
                  <c:v>44652.225694444445</c:v>
                </c:pt>
                <c:pt idx="236209">
                  <c:v>44652.229166666664</c:v>
                </c:pt>
                <c:pt idx="236210">
                  <c:v>44652.232638888891</c:v>
                </c:pt>
                <c:pt idx="236211">
                  <c:v>44652.236111111109</c:v>
                </c:pt>
                <c:pt idx="236212">
                  <c:v>44652.239583333336</c:v>
                </c:pt>
                <c:pt idx="236213">
                  <c:v>44652.243055555555</c:v>
                </c:pt>
                <c:pt idx="236214">
                  <c:v>44652.246527777781</c:v>
                </c:pt>
                <c:pt idx="236215">
                  <c:v>44652.25</c:v>
                </c:pt>
                <c:pt idx="236216">
                  <c:v>44652.253472222219</c:v>
                </c:pt>
                <c:pt idx="236217">
                  <c:v>44652.256944444445</c:v>
                </c:pt>
                <c:pt idx="236218">
                  <c:v>44652.260416666664</c:v>
                </c:pt>
                <c:pt idx="236219">
                  <c:v>44652.263888888891</c:v>
                </c:pt>
                <c:pt idx="236220">
                  <c:v>44652.267361111109</c:v>
                </c:pt>
                <c:pt idx="236221">
                  <c:v>44652.270833333336</c:v>
                </c:pt>
                <c:pt idx="236222">
                  <c:v>44652.274305555555</c:v>
                </c:pt>
                <c:pt idx="236223">
                  <c:v>44652.277777777781</c:v>
                </c:pt>
                <c:pt idx="236224">
                  <c:v>44652.28125</c:v>
                </c:pt>
                <c:pt idx="236225">
                  <c:v>44652.284722222219</c:v>
                </c:pt>
                <c:pt idx="236226">
                  <c:v>44652.288194444445</c:v>
                </c:pt>
                <c:pt idx="236227">
                  <c:v>44652.291666666664</c:v>
                </c:pt>
                <c:pt idx="236228">
                  <c:v>44652.295138888891</c:v>
                </c:pt>
                <c:pt idx="236229">
                  <c:v>44652.298611111109</c:v>
                </c:pt>
                <c:pt idx="236230">
                  <c:v>44652.302083333336</c:v>
                </c:pt>
                <c:pt idx="236231">
                  <c:v>44652.305555555555</c:v>
                </c:pt>
                <c:pt idx="236232">
                  <c:v>44652.309027777781</c:v>
                </c:pt>
                <c:pt idx="236233">
                  <c:v>44652.3125</c:v>
                </c:pt>
                <c:pt idx="236234">
                  <c:v>44652.315972222219</c:v>
                </c:pt>
                <c:pt idx="236235">
                  <c:v>44652.319444444445</c:v>
                </c:pt>
                <c:pt idx="236236">
                  <c:v>44652.322916666664</c:v>
                </c:pt>
                <c:pt idx="236237">
                  <c:v>44652.326388888891</c:v>
                </c:pt>
                <c:pt idx="236238">
                  <c:v>44652.329861111109</c:v>
                </c:pt>
                <c:pt idx="236239">
                  <c:v>44652.333333333336</c:v>
                </c:pt>
                <c:pt idx="236240">
                  <c:v>44652.336805555555</c:v>
                </c:pt>
                <c:pt idx="236241">
                  <c:v>44652.340277777781</c:v>
                </c:pt>
                <c:pt idx="236242">
                  <c:v>44652.34375</c:v>
                </c:pt>
                <c:pt idx="236243">
                  <c:v>44652.347222222219</c:v>
                </c:pt>
                <c:pt idx="236244">
                  <c:v>44652.350694444445</c:v>
                </c:pt>
                <c:pt idx="236245">
                  <c:v>44652.354166666664</c:v>
                </c:pt>
                <c:pt idx="236246">
                  <c:v>44652.357638888891</c:v>
                </c:pt>
                <c:pt idx="236247">
                  <c:v>44652.361111111109</c:v>
                </c:pt>
                <c:pt idx="236248">
                  <c:v>44652.364583333336</c:v>
                </c:pt>
                <c:pt idx="236249">
                  <c:v>44652.368055555555</c:v>
                </c:pt>
                <c:pt idx="236250">
                  <c:v>44652.371527777781</c:v>
                </c:pt>
                <c:pt idx="236251">
                  <c:v>44652.375</c:v>
                </c:pt>
                <c:pt idx="236252">
                  <c:v>44652.378472222219</c:v>
                </c:pt>
                <c:pt idx="236253">
                  <c:v>44652.381944444445</c:v>
                </c:pt>
                <c:pt idx="236254">
                  <c:v>44652.385416666664</c:v>
                </c:pt>
                <c:pt idx="236255">
                  <c:v>44652.388888888891</c:v>
                </c:pt>
                <c:pt idx="236256">
                  <c:v>44652.392361111109</c:v>
                </c:pt>
                <c:pt idx="236257">
                  <c:v>44652.395833333336</c:v>
                </c:pt>
                <c:pt idx="236258">
                  <c:v>44652.399305555555</c:v>
                </c:pt>
                <c:pt idx="236259">
                  <c:v>44652.402777777781</c:v>
                </c:pt>
                <c:pt idx="236260">
                  <c:v>44652.40625</c:v>
                </c:pt>
                <c:pt idx="236261">
                  <c:v>44652.409722222219</c:v>
                </c:pt>
                <c:pt idx="236262">
                  <c:v>44652.413194444445</c:v>
                </c:pt>
                <c:pt idx="236263">
                  <c:v>44652.416666666664</c:v>
                </c:pt>
                <c:pt idx="236264">
                  <c:v>44652.420138888891</c:v>
                </c:pt>
                <c:pt idx="236265">
                  <c:v>44652.423611111109</c:v>
                </c:pt>
                <c:pt idx="236266">
                  <c:v>44652.427083333336</c:v>
                </c:pt>
                <c:pt idx="236267">
                  <c:v>44652.430555555555</c:v>
                </c:pt>
                <c:pt idx="236268">
                  <c:v>44652.434027777781</c:v>
                </c:pt>
                <c:pt idx="236269">
                  <c:v>44652.4375</c:v>
                </c:pt>
                <c:pt idx="236270">
                  <c:v>44652.440972222219</c:v>
                </c:pt>
                <c:pt idx="236271">
                  <c:v>44652.444444444445</c:v>
                </c:pt>
                <c:pt idx="236272">
                  <c:v>44652.447916666664</c:v>
                </c:pt>
                <c:pt idx="236273">
                  <c:v>44652.451388888891</c:v>
                </c:pt>
                <c:pt idx="236274">
                  <c:v>44652.454861111109</c:v>
                </c:pt>
                <c:pt idx="236275">
                  <c:v>44652.458333333336</c:v>
                </c:pt>
                <c:pt idx="236276">
                  <c:v>44652.461805555555</c:v>
                </c:pt>
                <c:pt idx="236277">
                  <c:v>44652.465277777781</c:v>
                </c:pt>
                <c:pt idx="236278">
                  <c:v>44652.46875</c:v>
                </c:pt>
                <c:pt idx="236279">
                  <c:v>44652.472222222219</c:v>
                </c:pt>
                <c:pt idx="236280">
                  <c:v>44652.475694444445</c:v>
                </c:pt>
                <c:pt idx="236281">
                  <c:v>44652.479166666664</c:v>
                </c:pt>
                <c:pt idx="236282">
                  <c:v>44652.482638888891</c:v>
                </c:pt>
                <c:pt idx="236283">
                  <c:v>44652.486111111109</c:v>
                </c:pt>
                <c:pt idx="236284">
                  <c:v>44652.489583333336</c:v>
                </c:pt>
                <c:pt idx="236285">
                  <c:v>44652.493055555555</c:v>
                </c:pt>
                <c:pt idx="236286">
                  <c:v>44652.496527777781</c:v>
                </c:pt>
                <c:pt idx="236287">
                  <c:v>44652.5</c:v>
                </c:pt>
                <c:pt idx="236288">
                  <c:v>44652.503472222219</c:v>
                </c:pt>
                <c:pt idx="236289">
                  <c:v>44652.506944444445</c:v>
                </c:pt>
                <c:pt idx="236290">
                  <c:v>44652.510416666664</c:v>
                </c:pt>
                <c:pt idx="236291">
                  <c:v>44652.513888888891</c:v>
                </c:pt>
                <c:pt idx="236292">
                  <c:v>44652.517361111109</c:v>
                </c:pt>
                <c:pt idx="236293">
                  <c:v>44652.520833333336</c:v>
                </c:pt>
                <c:pt idx="236294">
                  <c:v>44652.524305555555</c:v>
                </c:pt>
                <c:pt idx="236295">
                  <c:v>44652.527777777781</c:v>
                </c:pt>
                <c:pt idx="236296">
                  <c:v>44652.53125</c:v>
                </c:pt>
                <c:pt idx="236297">
                  <c:v>44652.534722222219</c:v>
                </c:pt>
                <c:pt idx="236298">
                  <c:v>44652.538194444445</c:v>
                </c:pt>
                <c:pt idx="236299">
                  <c:v>44652.541666666664</c:v>
                </c:pt>
                <c:pt idx="236300">
                  <c:v>44652.545138888891</c:v>
                </c:pt>
                <c:pt idx="236301">
                  <c:v>44652.548611111109</c:v>
                </c:pt>
                <c:pt idx="236302">
                  <c:v>44652.552083333336</c:v>
                </c:pt>
                <c:pt idx="236303">
                  <c:v>44652.555555555555</c:v>
                </c:pt>
                <c:pt idx="236304">
                  <c:v>44652.559027777781</c:v>
                </c:pt>
                <c:pt idx="236305">
                  <c:v>44652.5625</c:v>
                </c:pt>
                <c:pt idx="236306">
                  <c:v>44652.565972222219</c:v>
                </c:pt>
                <c:pt idx="236307">
                  <c:v>44652.569444444445</c:v>
                </c:pt>
                <c:pt idx="236308">
                  <c:v>44652.572916666664</c:v>
                </c:pt>
                <c:pt idx="236309">
                  <c:v>44652.576388888891</c:v>
                </c:pt>
                <c:pt idx="236310">
                  <c:v>44652.579861111109</c:v>
                </c:pt>
                <c:pt idx="236311">
                  <c:v>44652.583333333336</c:v>
                </c:pt>
                <c:pt idx="236312">
                  <c:v>44652.586805555555</c:v>
                </c:pt>
                <c:pt idx="236313">
                  <c:v>44652.590277777781</c:v>
                </c:pt>
                <c:pt idx="236314">
                  <c:v>44652.59375</c:v>
                </c:pt>
                <c:pt idx="236315">
                  <c:v>44652.597222222219</c:v>
                </c:pt>
                <c:pt idx="236316">
                  <c:v>44652.600694444445</c:v>
                </c:pt>
                <c:pt idx="236317">
                  <c:v>44652.604166666664</c:v>
                </c:pt>
                <c:pt idx="236318">
                  <c:v>44652.607638888891</c:v>
                </c:pt>
                <c:pt idx="236319">
                  <c:v>44652.611111111109</c:v>
                </c:pt>
                <c:pt idx="236320">
                  <c:v>44652.614583333336</c:v>
                </c:pt>
                <c:pt idx="236321">
                  <c:v>44652.618055555555</c:v>
                </c:pt>
                <c:pt idx="236322">
                  <c:v>44652.621527777781</c:v>
                </c:pt>
                <c:pt idx="236323">
                  <c:v>44652.625</c:v>
                </c:pt>
                <c:pt idx="236324">
                  <c:v>44652.628472222219</c:v>
                </c:pt>
                <c:pt idx="236325">
                  <c:v>44652.631944444445</c:v>
                </c:pt>
                <c:pt idx="236326">
                  <c:v>44652.635416666664</c:v>
                </c:pt>
                <c:pt idx="236327">
                  <c:v>44652.638888888891</c:v>
                </c:pt>
                <c:pt idx="236328">
                  <c:v>44652.642361111109</c:v>
                </c:pt>
                <c:pt idx="236329">
                  <c:v>44652.645833333336</c:v>
                </c:pt>
                <c:pt idx="236330">
                  <c:v>44652.649305555555</c:v>
                </c:pt>
                <c:pt idx="236331">
                  <c:v>44652.652777777781</c:v>
                </c:pt>
                <c:pt idx="236332">
                  <c:v>44652.65625</c:v>
                </c:pt>
                <c:pt idx="236333">
                  <c:v>44652.659722222219</c:v>
                </c:pt>
                <c:pt idx="236334">
                  <c:v>44652.663194444445</c:v>
                </c:pt>
                <c:pt idx="236335">
                  <c:v>44652.666666666664</c:v>
                </c:pt>
                <c:pt idx="236336">
                  <c:v>44652.670138888891</c:v>
                </c:pt>
                <c:pt idx="236337">
                  <c:v>44652.673611111109</c:v>
                </c:pt>
                <c:pt idx="236338">
                  <c:v>44652.677083333336</c:v>
                </c:pt>
                <c:pt idx="236339">
                  <c:v>44652.680555555555</c:v>
                </c:pt>
                <c:pt idx="236340">
                  <c:v>44652.684027777781</c:v>
                </c:pt>
                <c:pt idx="236341">
                  <c:v>44652.6875</c:v>
                </c:pt>
                <c:pt idx="236342">
                  <c:v>44652.690972222219</c:v>
                </c:pt>
                <c:pt idx="236343">
                  <c:v>44652.694444444445</c:v>
                </c:pt>
                <c:pt idx="236344">
                  <c:v>44652.697916666664</c:v>
                </c:pt>
                <c:pt idx="236345">
                  <c:v>44652.701388888891</c:v>
                </c:pt>
                <c:pt idx="236346">
                  <c:v>44652.704861111109</c:v>
                </c:pt>
                <c:pt idx="236347">
                  <c:v>44652.708333333336</c:v>
                </c:pt>
                <c:pt idx="236348">
                  <c:v>44652.711805555555</c:v>
                </c:pt>
                <c:pt idx="236349">
                  <c:v>44652.715277777781</c:v>
                </c:pt>
                <c:pt idx="236350">
                  <c:v>44652.71875</c:v>
                </c:pt>
                <c:pt idx="236351">
                  <c:v>44652.722222222219</c:v>
                </c:pt>
                <c:pt idx="236352">
                  <c:v>44652.725694444445</c:v>
                </c:pt>
                <c:pt idx="236353">
                  <c:v>44652.729166666664</c:v>
                </c:pt>
                <c:pt idx="236354">
                  <c:v>44652.732638888891</c:v>
                </c:pt>
                <c:pt idx="236355">
                  <c:v>44652.736111111109</c:v>
                </c:pt>
                <c:pt idx="236356">
                  <c:v>44652.739583333336</c:v>
                </c:pt>
                <c:pt idx="236357">
                  <c:v>44652.743055555555</c:v>
                </c:pt>
                <c:pt idx="236358">
                  <c:v>44652.746527777781</c:v>
                </c:pt>
                <c:pt idx="236359">
                  <c:v>44652.75</c:v>
                </c:pt>
                <c:pt idx="236360">
                  <c:v>44652.753472222219</c:v>
                </c:pt>
                <c:pt idx="236361">
                  <c:v>44652.756944444445</c:v>
                </c:pt>
                <c:pt idx="236362">
                  <c:v>44652.760416666664</c:v>
                </c:pt>
                <c:pt idx="236363">
                  <c:v>44652.763888888891</c:v>
                </c:pt>
                <c:pt idx="236364">
                  <c:v>44652.767361111109</c:v>
                </c:pt>
                <c:pt idx="236365">
                  <c:v>44652.770833333336</c:v>
                </c:pt>
                <c:pt idx="236366">
                  <c:v>44652.774305555555</c:v>
                </c:pt>
                <c:pt idx="236367">
                  <c:v>44652.777777777781</c:v>
                </c:pt>
                <c:pt idx="236368">
                  <c:v>44652.78125</c:v>
                </c:pt>
                <c:pt idx="236369">
                  <c:v>44652.784722222219</c:v>
                </c:pt>
                <c:pt idx="236370">
                  <c:v>44652.788194444445</c:v>
                </c:pt>
                <c:pt idx="236371">
                  <c:v>44652.791666666664</c:v>
                </c:pt>
                <c:pt idx="236372">
                  <c:v>44652.795138888891</c:v>
                </c:pt>
                <c:pt idx="236373">
                  <c:v>44652.798611111109</c:v>
                </c:pt>
                <c:pt idx="236374">
                  <c:v>44652.802083333336</c:v>
                </c:pt>
                <c:pt idx="236375">
                  <c:v>44652.805555555555</c:v>
                </c:pt>
                <c:pt idx="236376">
                  <c:v>44652.809027777781</c:v>
                </c:pt>
                <c:pt idx="236377">
                  <c:v>44652.8125</c:v>
                </c:pt>
                <c:pt idx="236378">
                  <c:v>44652.815972222219</c:v>
                </c:pt>
                <c:pt idx="236379">
                  <c:v>44652.819444444445</c:v>
                </c:pt>
                <c:pt idx="236380">
                  <c:v>44652.822916666664</c:v>
                </c:pt>
                <c:pt idx="236381">
                  <c:v>44652.826388888891</c:v>
                </c:pt>
                <c:pt idx="236382">
                  <c:v>44652.829861111109</c:v>
                </c:pt>
                <c:pt idx="236383">
                  <c:v>44652.833333333336</c:v>
                </c:pt>
                <c:pt idx="236384">
                  <c:v>44652.836805555555</c:v>
                </c:pt>
                <c:pt idx="236385">
                  <c:v>44652.840277777781</c:v>
                </c:pt>
                <c:pt idx="236386">
                  <c:v>44652.84375</c:v>
                </c:pt>
                <c:pt idx="236387">
                  <c:v>44652.847222222219</c:v>
                </c:pt>
                <c:pt idx="236388">
                  <c:v>44652.850694444445</c:v>
                </c:pt>
                <c:pt idx="236389">
                  <c:v>44652.854166666664</c:v>
                </c:pt>
                <c:pt idx="236390">
                  <c:v>44652.857638888891</c:v>
                </c:pt>
                <c:pt idx="236391">
                  <c:v>44652.861111111109</c:v>
                </c:pt>
                <c:pt idx="236392">
                  <c:v>44652.864583333336</c:v>
                </c:pt>
                <c:pt idx="236393">
                  <c:v>44652.868055555555</c:v>
                </c:pt>
                <c:pt idx="236394">
                  <c:v>44652.871527777781</c:v>
                </c:pt>
                <c:pt idx="236395">
                  <c:v>44652.875</c:v>
                </c:pt>
                <c:pt idx="236396">
                  <c:v>44652.878472222219</c:v>
                </c:pt>
                <c:pt idx="236397">
                  <c:v>44652.881944444445</c:v>
                </c:pt>
                <c:pt idx="236398">
                  <c:v>44652.885416666664</c:v>
                </c:pt>
                <c:pt idx="236399">
                  <c:v>44652.888888888891</c:v>
                </c:pt>
                <c:pt idx="236400">
                  <c:v>44652.892361111109</c:v>
                </c:pt>
                <c:pt idx="236401">
                  <c:v>44652.895833333336</c:v>
                </c:pt>
                <c:pt idx="236402">
                  <c:v>44652.899305555555</c:v>
                </c:pt>
                <c:pt idx="236403">
                  <c:v>44652.902777777781</c:v>
                </c:pt>
                <c:pt idx="236404">
                  <c:v>44652.90625</c:v>
                </c:pt>
                <c:pt idx="236405">
                  <c:v>44652.909722222219</c:v>
                </c:pt>
                <c:pt idx="236406">
                  <c:v>44652.913194444445</c:v>
                </c:pt>
                <c:pt idx="236407">
                  <c:v>44652.916666666664</c:v>
                </c:pt>
                <c:pt idx="236408">
                  <c:v>44652.920138888891</c:v>
                </c:pt>
                <c:pt idx="236409">
                  <c:v>44652.923611111109</c:v>
                </c:pt>
                <c:pt idx="236410">
                  <c:v>44652.927083333336</c:v>
                </c:pt>
                <c:pt idx="236411">
                  <c:v>44652.930555555555</c:v>
                </c:pt>
                <c:pt idx="236412">
                  <c:v>44652.934027777781</c:v>
                </c:pt>
                <c:pt idx="236413">
                  <c:v>44652.9375</c:v>
                </c:pt>
                <c:pt idx="236414">
                  <c:v>44652.940972222219</c:v>
                </c:pt>
                <c:pt idx="236415">
                  <c:v>44652.944444444445</c:v>
                </c:pt>
                <c:pt idx="236416">
                  <c:v>44652.947916666664</c:v>
                </c:pt>
                <c:pt idx="236417">
                  <c:v>44652.951388888891</c:v>
                </c:pt>
                <c:pt idx="236418">
                  <c:v>44652.954861111109</c:v>
                </c:pt>
                <c:pt idx="236419">
                  <c:v>44652.958333333336</c:v>
                </c:pt>
                <c:pt idx="236420">
                  <c:v>44652.961805555555</c:v>
                </c:pt>
                <c:pt idx="236421">
                  <c:v>44652.965277777781</c:v>
                </c:pt>
                <c:pt idx="236422">
                  <c:v>44652.96875</c:v>
                </c:pt>
                <c:pt idx="236423">
                  <c:v>44652.972222222219</c:v>
                </c:pt>
                <c:pt idx="236424">
                  <c:v>44652.975694444445</c:v>
                </c:pt>
                <c:pt idx="236425">
                  <c:v>44652.979166666664</c:v>
                </c:pt>
                <c:pt idx="236426">
                  <c:v>44652.982638888891</c:v>
                </c:pt>
                <c:pt idx="236427">
                  <c:v>44652.986111111109</c:v>
                </c:pt>
                <c:pt idx="236428">
                  <c:v>44652.989583333336</c:v>
                </c:pt>
                <c:pt idx="236429">
                  <c:v>44652.993055555555</c:v>
                </c:pt>
                <c:pt idx="236430">
                  <c:v>44652.996527777781</c:v>
                </c:pt>
                <c:pt idx="236431">
                  <c:v>44653</c:v>
                </c:pt>
                <c:pt idx="236432">
                  <c:v>44653.003472222219</c:v>
                </c:pt>
                <c:pt idx="236433">
                  <c:v>44653.006944444445</c:v>
                </c:pt>
                <c:pt idx="236434">
                  <c:v>44653.010416666664</c:v>
                </c:pt>
                <c:pt idx="236435">
                  <c:v>44653.013888888891</c:v>
                </c:pt>
                <c:pt idx="236436">
                  <c:v>44653.017361111109</c:v>
                </c:pt>
                <c:pt idx="236437">
                  <c:v>44653.020833333336</c:v>
                </c:pt>
                <c:pt idx="236438">
                  <c:v>44653.024305555555</c:v>
                </c:pt>
                <c:pt idx="236439">
                  <c:v>44653.027777777781</c:v>
                </c:pt>
                <c:pt idx="236440">
                  <c:v>44653.03125</c:v>
                </c:pt>
                <c:pt idx="236441">
                  <c:v>44653.034722222219</c:v>
                </c:pt>
                <c:pt idx="236442">
                  <c:v>44653.038194444445</c:v>
                </c:pt>
                <c:pt idx="236443">
                  <c:v>44653.041666666664</c:v>
                </c:pt>
                <c:pt idx="236444">
                  <c:v>44653.045138888891</c:v>
                </c:pt>
                <c:pt idx="236445">
                  <c:v>44653.048611111109</c:v>
                </c:pt>
                <c:pt idx="236446">
                  <c:v>44653.052083333336</c:v>
                </c:pt>
                <c:pt idx="236447">
                  <c:v>44653.055555555555</c:v>
                </c:pt>
                <c:pt idx="236448">
                  <c:v>44653.059027777781</c:v>
                </c:pt>
                <c:pt idx="236449">
                  <c:v>44653.0625</c:v>
                </c:pt>
                <c:pt idx="236450">
                  <c:v>44653.065972222219</c:v>
                </c:pt>
                <c:pt idx="236451">
                  <c:v>44653.069444444445</c:v>
                </c:pt>
                <c:pt idx="236452">
                  <c:v>44653.072916666664</c:v>
                </c:pt>
                <c:pt idx="236453">
                  <c:v>44653.076388888891</c:v>
                </c:pt>
                <c:pt idx="236454">
                  <c:v>44653.079861111109</c:v>
                </c:pt>
                <c:pt idx="236455">
                  <c:v>44653.083333333336</c:v>
                </c:pt>
                <c:pt idx="236456">
                  <c:v>44653.086805555555</c:v>
                </c:pt>
                <c:pt idx="236457">
                  <c:v>44653.090277777781</c:v>
                </c:pt>
                <c:pt idx="236458">
                  <c:v>44653.09375</c:v>
                </c:pt>
                <c:pt idx="236459">
                  <c:v>44653.097222222219</c:v>
                </c:pt>
                <c:pt idx="236460">
                  <c:v>44653.100694444445</c:v>
                </c:pt>
                <c:pt idx="236461">
                  <c:v>44653.104166666664</c:v>
                </c:pt>
                <c:pt idx="236462">
                  <c:v>44653.107638888891</c:v>
                </c:pt>
                <c:pt idx="236463">
                  <c:v>44653.111111111109</c:v>
                </c:pt>
                <c:pt idx="236464">
                  <c:v>44653.114583333336</c:v>
                </c:pt>
                <c:pt idx="236465">
                  <c:v>44653.118055555555</c:v>
                </c:pt>
                <c:pt idx="236466">
                  <c:v>44653.121527777781</c:v>
                </c:pt>
                <c:pt idx="236467">
                  <c:v>44653.125</c:v>
                </c:pt>
                <c:pt idx="236468">
                  <c:v>44653.128472222219</c:v>
                </c:pt>
                <c:pt idx="236469">
                  <c:v>44653.131944444445</c:v>
                </c:pt>
                <c:pt idx="236470">
                  <c:v>44653.135416666664</c:v>
                </c:pt>
                <c:pt idx="236471">
                  <c:v>44653.138888888891</c:v>
                </c:pt>
                <c:pt idx="236472">
                  <c:v>44653.142361111109</c:v>
                </c:pt>
                <c:pt idx="236473">
                  <c:v>44653.145833333336</c:v>
                </c:pt>
                <c:pt idx="236474">
                  <c:v>44653.149305555555</c:v>
                </c:pt>
                <c:pt idx="236475">
                  <c:v>44653.152777777781</c:v>
                </c:pt>
                <c:pt idx="236476">
                  <c:v>44653.15625</c:v>
                </c:pt>
                <c:pt idx="236477">
                  <c:v>44653.159722222219</c:v>
                </c:pt>
                <c:pt idx="236478">
                  <c:v>44653.163194444445</c:v>
                </c:pt>
                <c:pt idx="236479">
                  <c:v>44653.166666666664</c:v>
                </c:pt>
                <c:pt idx="236480">
                  <c:v>44653.170138888891</c:v>
                </c:pt>
                <c:pt idx="236481">
                  <c:v>44653.173611111109</c:v>
                </c:pt>
                <c:pt idx="236482">
                  <c:v>44653.177083333336</c:v>
                </c:pt>
                <c:pt idx="236483">
                  <c:v>44653.180555555555</c:v>
                </c:pt>
                <c:pt idx="236484">
                  <c:v>44653.184027777781</c:v>
                </c:pt>
                <c:pt idx="236485">
                  <c:v>44653.1875</c:v>
                </c:pt>
                <c:pt idx="236486">
                  <c:v>44653.190972222219</c:v>
                </c:pt>
                <c:pt idx="236487">
                  <c:v>44653.194444444445</c:v>
                </c:pt>
                <c:pt idx="236488">
                  <c:v>44653.197916666664</c:v>
                </c:pt>
                <c:pt idx="236489">
                  <c:v>44653.201388888891</c:v>
                </c:pt>
                <c:pt idx="236490">
                  <c:v>44653.204861111109</c:v>
                </c:pt>
                <c:pt idx="236491">
                  <c:v>44653.208333333336</c:v>
                </c:pt>
                <c:pt idx="236492">
                  <c:v>44653.211805555555</c:v>
                </c:pt>
                <c:pt idx="236493">
                  <c:v>44653.215277777781</c:v>
                </c:pt>
                <c:pt idx="236494">
                  <c:v>44653.21875</c:v>
                </c:pt>
                <c:pt idx="236495">
                  <c:v>44653.222222222219</c:v>
                </c:pt>
                <c:pt idx="236496">
                  <c:v>44653.225694444445</c:v>
                </c:pt>
                <c:pt idx="236497">
                  <c:v>44653.229166666664</c:v>
                </c:pt>
                <c:pt idx="236498">
                  <c:v>44653.232638888891</c:v>
                </c:pt>
                <c:pt idx="236499">
                  <c:v>44653.236111111109</c:v>
                </c:pt>
                <c:pt idx="236500">
                  <c:v>44653.239583333336</c:v>
                </c:pt>
                <c:pt idx="236501">
                  <c:v>44653.243055555555</c:v>
                </c:pt>
                <c:pt idx="236502">
                  <c:v>44653.246527777781</c:v>
                </c:pt>
                <c:pt idx="236503">
                  <c:v>44653.25</c:v>
                </c:pt>
                <c:pt idx="236504">
                  <c:v>44653.253472222219</c:v>
                </c:pt>
                <c:pt idx="236505">
                  <c:v>44653.256944444445</c:v>
                </c:pt>
                <c:pt idx="236506">
                  <c:v>44653.260416666664</c:v>
                </c:pt>
                <c:pt idx="236507">
                  <c:v>44653.263888888891</c:v>
                </c:pt>
                <c:pt idx="236508">
                  <c:v>44653.267361111109</c:v>
                </c:pt>
                <c:pt idx="236509">
                  <c:v>44653.270833333336</c:v>
                </c:pt>
                <c:pt idx="236510">
                  <c:v>44653.274305555555</c:v>
                </c:pt>
                <c:pt idx="236511">
                  <c:v>44653.277777777781</c:v>
                </c:pt>
                <c:pt idx="236512">
                  <c:v>44653.28125</c:v>
                </c:pt>
                <c:pt idx="236513">
                  <c:v>44653.284722222219</c:v>
                </c:pt>
                <c:pt idx="236514">
                  <c:v>44653.288194444445</c:v>
                </c:pt>
                <c:pt idx="236515">
                  <c:v>44653.291666666664</c:v>
                </c:pt>
                <c:pt idx="236516">
                  <c:v>44653.295138888891</c:v>
                </c:pt>
                <c:pt idx="236517">
                  <c:v>44653.298611111109</c:v>
                </c:pt>
                <c:pt idx="236518">
                  <c:v>44653.302083333336</c:v>
                </c:pt>
                <c:pt idx="236519">
                  <c:v>44653.305555555555</c:v>
                </c:pt>
                <c:pt idx="236520">
                  <c:v>44653.309027777781</c:v>
                </c:pt>
                <c:pt idx="236521">
                  <c:v>44653.3125</c:v>
                </c:pt>
                <c:pt idx="236522">
                  <c:v>44653.315972222219</c:v>
                </c:pt>
                <c:pt idx="236523">
                  <c:v>44653.319444444445</c:v>
                </c:pt>
                <c:pt idx="236524">
                  <c:v>44653.322916666664</c:v>
                </c:pt>
                <c:pt idx="236525">
                  <c:v>44653.326388888891</c:v>
                </c:pt>
                <c:pt idx="236526">
                  <c:v>44653.329861111109</c:v>
                </c:pt>
                <c:pt idx="236527">
                  <c:v>44653.333333333336</c:v>
                </c:pt>
                <c:pt idx="236528">
                  <c:v>44653.336805555555</c:v>
                </c:pt>
                <c:pt idx="236529">
                  <c:v>44653.340277777781</c:v>
                </c:pt>
                <c:pt idx="236530">
                  <c:v>44653.34375</c:v>
                </c:pt>
                <c:pt idx="236531">
                  <c:v>44653.347222222219</c:v>
                </c:pt>
                <c:pt idx="236532">
                  <c:v>44653.350694444445</c:v>
                </c:pt>
                <c:pt idx="236533">
                  <c:v>44653.354166666664</c:v>
                </c:pt>
                <c:pt idx="236534">
                  <c:v>44653.357638888891</c:v>
                </c:pt>
                <c:pt idx="236535">
                  <c:v>44653.361111111109</c:v>
                </c:pt>
                <c:pt idx="236536">
                  <c:v>44653.364583333336</c:v>
                </c:pt>
                <c:pt idx="236537">
                  <c:v>44653.368055555555</c:v>
                </c:pt>
                <c:pt idx="236538">
                  <c:v>44653.371527777781</c:v>
                </c:pt>
                <c:pt idx="236539">
                  <c:v>44653.375</c:v>
                </c:pt>
                <c:pt idx="236540">
                  <c:v>44653.378472222219</c:v>
                </c:pt>
                <c:pt idx="236541">
                  <c:v>44653.381944444445</c:v>
                </c:pt>
                <c:pt idx="236542">
                  <c:v>44653.385416666664</c:v>
                </c:pt>
                <c:pt idx="236543">
                  <c:v>44653.388888888891</c:v>
                </c:pt>
                <c:pt idx="236544">
                  <c:v>44653.392361111109</c:v>
                </c:pt>
                <c:pt idx="236545">
                  <c:v>44653.395833333336</c:v>
                </c:pt>
                <c:pt idx="236546">
                  <c:v>44653.399305555555</c:v>
                </c:pt>
                <c:pt idx="236547">
                  <c:v>44653.402777777781</c:v>
                </c:pt>
                <c:pt idx="236548">
                  <c:v>44653.40625</c:v>
                </c:pt>
                <c:pt idx="236549">
                  <c:v>44653.409722222219</c:v>
                </c:pt>
                <c:pt idx="236550">
                  <c:v>44653.413194444445</c:v>
                </c:pt>
                <c:pt idx="236551">
                  <c:v>44653.416666666664</c:v>
                </c:pt>
                <c:pt idx="236552">
                  <c:v>44653.420138888891</c:v>
                </c:pt>
                <c:pt idx="236553">
                  <c:v>44653.423611111109</c:v>
                </c:pt>
                <c:pt idx="236554">
                  <c:v>44653.427083333336</c:v>
                </c:pt>
                <c:pt idx="236555">
                  <c:v>44653.430555555555</c:v>
                </c:pt>
                <c:pt idx="236556">
                  <c:v>44653.434027777781</c:v>
                </c:pt>
                <c:pt idx="236557">
                  <c:v>44653.4375</c:v>
                </c:pt>
                <c:pt idx="236558">
                  <c:v>44653.440972222219</c:v>
                </c:pt>
                <c:pt idx="236559">
                  <c:v>44653.444444444445</c:v>
                </c:pt>
                <c:pt idx="236560">
                  <c:v>44653.447916666664</c:v>
                </c:pt>
                <c:pt idx="236561">
                  <c:v>44653.451388888891</c:v>
                </c:pt>
                <c:pt idx="236562">
                  <c:v>44653.454861111109</c:v>
                </c:pt>
                <c:pt idx="236563">
                  <c:v>44653.458333333336</c:v>
                </c:pt>
                <c:pt idx="236564">
                  <c:v>44653.461805555555</c:v>
                </c:pt>
                <c:pt idx="236565">
                  <c:v>44653.465277777781</c:v>
                </c:pt>
                <c:pt idx="236566">
                  <c:v>44653.46875</c:v>
                </c:pt>
                <c:pt idx="236567">
                  <c:v>44653.472222222219</c:v>
                </c:pt>
                <c:pt idx="236568">
                  <c:v>44653.475694444445</c:v>
                </c:pt>
                <c:pt idx="236569">
                  <c:v>44653.479166666664</c:v>
                </c:pt>
                <c:pt idx="236570">
                  <c:v>44653.482638888891</c:v>
                </c:pt>
                <c:pt idx="236571">
                  <c:v>44653.486111111109</c:v>
                </c:pt>
                <c:pt idx="236572">
                  <c:v>44653.489583333336</c:v>
                </c:pt>
                <c:pt idx="236573">
                  <c:v>44653.493055555555</c:v>
                </c:pt>
                <c:pt idx="236574">
                  <c:v>44653.496527777781</c:v>
                </c:pt>
                <c:pt idx="236575">
                  <c:v>44653.5</c:v>
                </c:pt>
                <c:pt idx="236576">
                  <c:v>44653.503472222219</c:v>
                </c:pt>
                <c:pt idx="236577">
                  <c:v>44653.506944444445</c:v>
                </c:pt>
                <c:pt idx="236578">
                  <c:v>44653.510416666664</c:v>
                </c:pt>
                <c:pt idx="236579">
                  <c:v>44653.513888888891</c:v>
                </c:pt>
                <c:pt idx="236580">
                  <c:v>44653.517361111109</c:v>
                </c:pt>
                <c:pt idx="236581">
                  <c:v>44653.520833333336</c:v>
                </c:pt>
                <c:pt idx="236582">
                  <c:v>44653.524305555555</c:v>
                </c:pt>
                <c:pt idx="236583">
                  <c:v>44653.527777777781</c:v>
                </c:pt>
                <c:pt idx="236584">
                  <c:v>44653.53125</c:v>
                </c:pt>
                <c:pt idx="236585">
                  <c:v>44653.534722222219</c:v>
                </c:pt>
                <c:pt idx="236586">
                  <c:v>44653.538194444445</c:v>
                </c:pt>
                <c:pt idx="236587">
                  <c:v>44653.541666666664</c:v>
                </c:pt>
                <c:pt idx="236588">
                  <c:v>44653.545138888891</c:v>
                </c:pt>
                <c:pt idx="236589">
                  <c:v>44653.548611111109</c:v>
                </c:pt>
                <c:pt idx="236590">
                  <c:v>44653.552083333336</c:v>
                </c:pt>
                <c:pt idx="236591">
                  <c:v>44653.555555555555</c:v>
                </c:pt>
                <c:pt idx="236592">
                  <c:v>44653.559027777781</c:v>
                </c:pt>
                <c:pt idx="236593">
                  <c:v>44653.5625</c:v>
                </c:pt>
                <c:pt idx="236594">
                  <c:v>44653.565972222219</c:v>
                </c:pt>
                <c:pt idx="236595">
                  <c:v>44653.569444444445</c:v>
                </c:pt>
                <c:pt idx="236596">
                  <c:v>44653.572916666664</c:v>
                </c:pt>
                <c:pt idx="236597">
                  <c:v>44653.576388888891</c:v>
                </c:pt>
                <c:pt idx="236598">
                  <c:v>44653.579861111109</c:v>
                </c:pt>
                <c:pt idx="236599">
                  <c:v>44653.583333333336</c:v>
                </c:pt>
                <c:pt idx="236600">
                  <c:v>44653.586805555555</c:v>
                </c:pt>
                <c:pt idx="236601">
                  <c:v>44653.590277777781</c:v>
                </c:pt>
                <c:pt idx="236602">
                  <c:v>44653.59375</c:v>
                </c:pt>
                <c:pt idx="236603">
                  <c:v>44653.597222222219</c:v>
                </c:pt>
                <c:pt idx="236604">
                  <c:v>44653.600694444445</c:v>
                </c:pt>
                <c:pt idx="236605">
                  <c:v>44653.604166666664</c:v>
                </c:pt>
                <c:pt idx="236606">
                  <c:v>44653.607638888891</c:v>
                </c:pt>
                <c:pt idx="236607">
                  <c:v>44653.611111111109</c:v>
                </c:pt>
                <c:pt idx="236608">
                  <c:v>44653.614583333336</c:v>
                </c:pt>
                <c:pt idx="236609">
                  <c:v>44653.618055555555</c:v>
                </c:pt>
                <c:pt idx="236610">
                  <c:v>44653.621527777781</c:v>
                </c:pt>
                <c:pt idx="236611">
                  <c:v>44653.625</c:v>
                </c:pt>
                <c:pt idx="236612">
                  <c:v>44653.628472222219</c:v>
                </c:pt>
                <c:pt idx="236613">
                  <c:v>44653.631944444445</c:v>
                </c:pt>
                <c:pt idx="236614">
                  <c:v>44653.635416666664</c:v>
                </c:pt>
                <c:pt idx="236615">
                  <c:v>44653.638888888891</c:v>
                </c:pt>
                <c:pt idx="236616">
                  <c:v>44653.642361111109</c:v>
                </c:pt>
                <c:pt idx="236617">
                  <c:v>44653.645833333336</c:v>
                </c:pt>
                <c:pt idx="236618">
                  <c:v>44653.649305555555</c:v>
                </c:pt>
                <c:pt idx="236619">
                  <c:v>44653.652777777781</c:v>
                </c:pt>
                <c:pt idx="236620">
                  <c:v>44653.65625</c:v>
                </c:pt>
                <c:pt idx="236621">
                  <c:v>44653.659722222219</c:v>
                </c:pt>
                <c:pt idx="236622">
                  <c:v>44653.663194444445</c:v>
                </c:pt>
                <c:pt idx="236623">
                  <c:v>44653.666666666664</c:v>
                </c:pt>
                <c:pt idx="236624">
                  <c:v>44653.670138888891</c:v>
                </c:pt>
                <c:pt idx="236625">
                  <c:v>44653.673611111109</c:v>
                </c:pt>
                <c:pt idx="236626">
                  <c:v>44653.677083333336</c:v>
                </c:pt>
                <c:pt idx="236627">
                  <c:v>44653.680555555555</c:v>
                </c:pt>
                <c:pt idx="236628">
                  <c:v>44653.684027777781</c:v>
                </c:pt>
                <c:pt idx="236629">
                  <c:v>44653.6875</c:v>
                </c:pt>
                <c:pt idx="236630">
                  <c:v>44653.690972222219</c:v>
                </c:pt>
                <c:pt idx="236631">
                  <c:v>44653.694444444445</c:v>
                </c:pt>
                <c:pt idx="236632">
                  <c:v>44653.697916666664</c:v>
                </c:pt>
                <c:pt idx="236633">
                  <c:v>44653.701388888891</c:v>
                </c:pt>
                <c:pt idx="236634">
                  <c:v>44653.704861111109</c:v>
                </c:pt>
                <c:pt idx="236635">
                  <c:v>44653.708333333336</c:v>
                </c:pt>
                <c:pt idx="236636">
                  <c:v>44653.711805555555</c:v>
                </c:pt>
                <c:pt idx="236637">
                  <c:v>44653.715277777781</c:v>
                </c:pt>
                <c:pt idx="236638">
                  <c:v>44653.71875</c:v>
                </c:pt>
                <c:pt idx="236639">
                  <c:v>44653.722222222219</c:v>
                </c:pt>
                <c:pt idx="236640">
                  <c:v>44653.725694444445</c:v>
                </c:pt>
                <c:pt idx="236641">
                  <c:v>44653.729166666664</c:v>
                </c:pt>
                <c:pt idx="236642">
                  <c:v>44653.732638888891</c:v>
                </c:pt>
                <c:pt idx="236643">
                  <c:v>44653.736111111109</c:v>
                </c:pt>
                <c:pt idx="236644">
                  <c:v>44653.739583333336</c:v>
                </c:pt>
                <c:pt idx="236645">
                  <c:v>44653.743055555555</c:v>
                </c:pt>
                <c:pt idx="236646">
                  <c:v>44653.746527777781</c:v>
                </c:pt>
                <c:pt idx="236647">
                  <c:v>44653.75</c:v>
                </c:pt>
                <c:pt idx="236648">
                  <c:v>44653.753472222219</c:v>
                </c:pt>
                <c:pt idx="236649">
                  <c:v>44653.756944444445</c:v>
                </c:pt>
                <c:pt idx="236650">
                  <c:v>44653.760416666664</c:v>
                </c:pt>
                <c:pt idx="236651">
                  <c:v>44653.763888888891</c:v>
                </c:pt>
                <c:pt idx="236652">
                  <c:v>44653.767361111109</c:v>
                </c:pt>
                <c:pt idx="236653">
                  <c:v>44653.770833333336</c:v>
                </c:pt>
                <c:pt idx="236654">
                  <c:v>44653.774305555555</c:v>
                </c:pt>
                <c:pt idx="236655">
                  <c:v>44653.777777777781</c:v>
                </c:pt>
                <c:pt idx="236656">
                  <c:v>44653.78125</c:v>
                </c:pt>
                <c:pt idx="236657">
                  <c:v>44653.784722222219</c:v>
                </c:pt>
                <c:pt idx="236658">
                  <c:v>44653.788194444445</c:v>
                </c:pt>
                <c:pt idx="236659">
                  <c:v>44653.791666666664</c:v>
                </c:pt>
                <c:pt idx="236660">
                  <c:v>44653.795138888891</c:v>
                </c:pt>
                <c:pt idx="236661">
                  <c:v>44653.798611111109</c:v>
                </c:pt>
                <c:pt idx="236662">
                  <c:v>44653.802083333336</c:v>
                </c:pt>
                <c:pt idx="236663">
                  <c:v>44653.805555555555</c:v>
                </c:pt>
                <c:pt idx="236664">
                  <c:v>44653.809027777781</c:v>
                </c:pt>
                <c:pt idx="236665">
                  <c:v>44653.8125</c:v>
                </c:pt>
                <c:pt idx="236666">
                  <c:v>44653.815972222219</c:v>
                </c:pt>
                <c:pt idx="236667">
                  <c:v>44653.819444444445</c:v>
                </c:pt>
                <c:pt idx="236668">
                  <c:v>44653.822916666664</c:v>
                </c:pt>
                <c:pt idx="236669">
                  <c:v>44653.826388888891</c:v>
                </c:pt>
                <c:pt idx="236670">
                  <c:v>44653.829861111109</c:v>
                </c:pt>
                <c:pt idx="236671">
                  <c:v>44653.833333333336</c:v>
                </c:pt>
                <c:pt idx="236672">
                  <c:v>44653.836805555555</c:v>
                </c:pt>
                <c:pt idx="236673">
                  <c:v>44653.840277777781</c:v>
                </c:pt>
                <c:pt idx="236674">
                  <c:v>44653.84375</c:v>
                </c:pt>
                <c:pt idx="236675">
                  <c:v>44653.847222222219</c:v>
                </c:pt>
                <c:pt idx="236676">
                  <c:v>44653.850694444445</c:v>
                </c:pt>
                <c:pt idx="236677">
                  <c:v>44653.854166666664</c:v>
                </c:pt>
                <c:pt idx="236678">
                  <c:v>44653.857638888891</c:v>
                </c:pt>
                <c:pt idx="236679">
                  <c:v>44653.861111111109</c:v>
                </c:pt>
                <c:pt idx="236680">
                  <c:v>44653.864583333336</c:v>
                </c:pt>
                <c:pt idx="236681">
                  <c:v>44653.868055555555</c:v>
                </c:pt>
                <c:pt idx="236682">
                  <c:v>44653.871527777781</c:v>
                </c:pt>
                <c:pt idx="236683">
                  <c:v>44653.875</c:v>
                </c:pt>
                <c:pt idx="236684">
                  <c:v>44653.878472222219</c:v>
                </c:pt>
                <c:pt idx="236685">
                  <c:v>44653.881944444445</c:v>
                </c:pt>
                <c:pt idx="236686">
                  <c:v>44653.885416666664</c:v>
                </c:pt>
                <c:pt idx="236687">
                  <c:v>44653.888888888891</c:v>
                </c:pt>
                <c:pt idx="236688">
                  <c:v>44653.892361111109</c:v>
                </c:pt>
                <c:pt idx="236689">
                  <c:v>44653.895833333336</c:v>
                </c:pt>
                <c:pt idx="236690">
                  <c:v>44653.899305555555</c:v>
                </c:pt>
                <c:pt idx="236691">
                  <c:v>44653.902777777781</c:v>
                </c:pt>
                <c:pt idx="236692">
                  <c:v>44653.90625</c:v>
                </c:pt>
                <c:pt idx="236693">
                  <c:v>44653.909722222219</c:v>
                </c:pt>
                <c:pt idx="236694">
                  <c:v>44653.913194444445</c:v>
                </c:pt>
                <c:pt idx="236695">
                  <c:v>44653.916666666664</c:v>
                </c:pt>
                <c:pt idx="236696">
                  <c:v>44653.920138888891</c:v>
                </c:pt>
                <c:pt idx="236697">
                  <c:v>44653.923611111109</c:v>
                </c:pt>
                <c:pt idx="236698">
                  <c:v>44653.927083333336</c:v>
                </c:pt>
                <c:pt idx="236699">
                  <c:v>44653.930555555555</c:v>
                </c:pt>
                <c:pt idx="236700">
                  <c:v>44653.934027777781</c:v>
                </c:pt>
                <c:pt idx="236701">
                  <c:v>44653.9375</c:v>
                </c:pt>
                <c:pt idx="236702">
                  <c:v>44653.940972222219</c:v>
                </c:pt>
                <c:pt idx="236703">
                  <c:v>44653.944444444445</c:v>
                </c:pt>
                <c:pt idx="236704">
                  <c:v>44653.947916666664</c:v>
                </c:pt>
                <c:pt idx="236705">
                  <c:v>44653.951388888891</c:v>
                </c:pt>
                <c:pt idx="236706">
                  <c:v>44653.954861111109</c:v>
                </c:pt>
                <c:pt idx="236707">
                  <c:v>44653.958333333336</c:v>
                </c:pt>
                <c:pt idx="236708">
                  <c:v>44653.961805555555</c:v>
                </c:pt>
                <c:pt idx="236709">
                  <c:v>44653.965277777781</c:v>
                </c:pt>
                <c:pt idx="236710">
                  <c:v>44653.96875</c:v>
                </c:pt>
                <c:pt idx="236711">
                  <c:v>44653.972222222219</c:v>
                </c:pt>
                <c:pt idx="236712">
                  <c:v>44653.975694444445</c:v>
                </c:pt>
                <c:pt idx="236713">
                  <c:v>44653.979166666664</c:v>
                </c:pt>
                <c:pt idx="236714">
                  <c:v>44653.982638888891</c:v>
                </c:pt>
                <c:pt idx="236715">
                  <c:v>44653.986111111109</c:v>
                </c:pt>
                <c:pt idx="236716">
                  <c:v>44653.989583333336</c:v>
                </c:pt>
                <c:pt idx="236717">
                  <c:v>44653.993055555555</c:v>
                </c:pt>
                <c:pt idx="236718">
                  <c:v>44653.996527777781</c:v>
                </c:pt>
                <c:pt idx="236719">
                  <c:v>44654</c:v>
                </c:pt>
                <c:pt idx="236720">
                  <c:v>44654.003472222219</c:v>
                </c:pt>
                <c:pt idx="236721">
                  <c:v>44654.006944444445</c:v>
                </c:pt>
                <c:pt idx="236722">
                  <c:v>44654.010416666664</c:v>
                </c:pt>
                <c:pt idx="236723">
                  <c:v>44654.013888888891</c:v>
                </c:pt>
                <c:pt idx="236724">
                  <c:v>44654.017361111109</c:v>
                </c:pt>
                <c:pt idx="236725">
                  <c:v>44654.020833333336</c:v>
                </c:pt>
                <c:pt idx="236726">
                  <c:v>44654.024305555555</c:v>
                </c:pt>
                <c:pt idx="236727">
                  <c:v>44654.027777777781</c:v>
                </c:pt>
                <c:pt idx="236728">
                  <c:v>44654.03125</c:v>
                </c:pt>
                <c:pt idx="236729">
                  <c:v>44654.034722222219</c:v>
                </c:pt>
                <c:pt idx="236730">
                  <c:v>44654.038194444445</c:v>
                </c:pt>
                <c:pt idx="236731">
                  <c:v>44654.041666666664</c:v>
                </c:pt>
                <c:pt idx="236732">
                  <c:v>44654.045138888891</c:v>
                </c:pt>
                <c:pt idx="236733">
                  <c:v>44654.048611111109</c:v>
                </c:pt>
                <c:pt idx="236734">
                  <c:v>44654.052083333336</c:v>
                </c:pt>
                <c:pt idx="236735">
                  <c:v>44654.055555555555</c:v>
                </c:pt>
                <c:pt idx="236736">
                  <c:v>44654.059027777781</c:v>
                </c:pt>
                <c:pt idx="236737">
                  <c:v>44654.0625</c:v>
                </c:pt>
                <c:pt idx="236738">
                  <c:v>44654.065972222219</c:v>
                </c:pt>
                <c:pt idx="236739">
                  <c:v>44654.069444444445</c:v>
                </c:pt>
                <c:pt idx="236740">
                  <c:v>44654.072916666664</c:v>
                </c:pt>
                <c:pt idx="236741">
                  <c:v>44654.076388888891</c:v>
                </c:pt>
                <c:pt idx="236742">
                  <c:v>44654.079861111109</c:v>
                </c:pt>
                <c:pt idx="236743">
                  <c:v>44654.083333333336</c:v>
                </c:pt>
                <c:pt idx="236744">
                  <c:v>44654.086805555555</c:v>
                </c:pt>
                <c:pt idx="236745">
                  <c:v>44654.090277777781</c:v>
                </c:pt>
                <c:pt idx="236746">
                  <c:v>44654.09375</c:v>
                </c:pt>
                <c:pt idx="236747">
                  <c:v>44654.097222222219</c:v>
                </c:pt>
                <c:pt idx="236748">
                  <c:v>44654.100694444445</c:v>
                </c:pt>
                <c:pt idx="236749">
                  <c:v>44654.104166666664</c:v>
                </c:pt>
                <c:pt idx="236750">
                  <c:v>44654.107638888891</c:v>
                </c:pt>
                <c:pt idx="236751">
                  <c:v>44654.111111111109</c:v>
                </c:pt>
                <c:pt idx="236752">
                  <c:v>44654.114583333336</c:v>
                </c:pt>
                <c:pt idx="236753">
                  <c:v>44654.118055555555</c:v>
                </c:pt>
                <c:pt idx="236754">
                  <c:v>44654.121527777781</c:v>
                </c:pt>
                <c:pt idx="236755">
                  <c:v>44654.125</c:v>
                </c:pt>
                <c:pt idx="236756">
                  <c:v>44654.128472222219</c:v>
                </c:pt>
                <c:pt idx="236757">
                  <c:v>44654.131944444445</c:v>
                </c:pt>
                <c:pt idx="236758">
                  <c:v>44654.135416666664</c:v>
                </c:pt>
                <c:pt idx="236759">
                  <c:v>44654.138888888891</c:v>
                </c:pt>
                <c:pt idx="236760">
                  <c:v>44654.142361111109</c:v>
                </c:pt>
                <c:pt idx="236761">
                  <c:v>44654.145833333336</c:v>
                </c:pt>
                <c:pt idx="236762">
                  <c:v>44654.149305555555</c:v>
                </c:pt>
                <c:pt idx="236763">
                  <c:v>44654.152777777781</c:v>
                </c:pt>
                <c:pt idx="236764">
                  <c:v>44654.15625</c:v>
                </c:pt>
                <c:pt idx="236765">
                  <c:v>44654.159722222219</c:v>
                </c:pt>
                <c:pt idx="236766">
                  <c:v>44654.163194444445</c:v>
                </c:pt>
                <c:pt idx="236767">
                  <c:v>44654.166666666664</c:v>
                </c:pt>
                <c:pt idx="236768">
                  <c:v>44654.170138888891</c:v>
                </c:pt>
                <c:pt idx="236769">
                  <c:v>44654.173611111109</c:v>
                </c:pt>
                <c:pt idx="236770">
                  <c:v>44654.177083333336</c:v>
                </c:pt>
                <c:pt idx="236771">
                  <c:v>44654.180555555555</c:v>
                </c:pt>
                <c:pt idx="236772">
                  <c:v>44654.184027777781</c:v>
                </c:pt>
                <c:pt idx="236773">
                  <c:v>44654.1875</c:v>
                </c:pt>
                <c:pt idx="236774">
                  <c:v>44654.190972222219</c:v>
                </c:pt>
                <c:pt idx="236775">
                  <c:v>44654.194444444445</c:v>
                </c:pt>
                <c:pt idx="236776">
                  <c:v>44654.197916666664</c:v>
                </c:pt>
                <c:pt idx="236777">
                  <c:v>44654.201388888891</c:v>
                </c:pt>
                <c:pt idx="236778">
                  <c:v>44654.204861111109</c:v>
                </c:pt>
                <c:pt idx="236779">
                  <c:v>44654.208333333336</c:v>
                </c:pt>
                <c:pt idx="236780">
                  <c:v>44654.211805555555</c:v>
                </c:pt>
                <c:pt idx="236781">
                  <c:v>44654.215277777781</c:v>
                </c:pt>
                <c:pt idx="236782">
                  <c:v>44654.21875</c:v>
                </c:pt>
                <c:pt idx="236783">
                  <c:v>44654.222222222219</c:v>
                </c:pt>
                <c:pt idx="236784">
                  <c:v>44654.225694444445</c:v>
                </c:pt>
                <c:pt idx="236785">
                  <c:v>44654.229166666664</c:v>
                </c:pt>
                <c:pt idx="236786">
                  <c:v>44654.232638888891</c:v>
                </c:pt>
                <c:pt idx="236787">
                  <c:v>44654.236111111109</c:v>
                </c:pt>
                <c:pt idx="236788">
                  <c:v>44654.239583333336</c:v>
                </c:pt>
                <c:pt idx="236789">
                  <c:v>44654.243055555555</c:v>
                </c:pt>
                <c:pt idx="236790">
                  <c:v>44654.246527777781</c:v>
                </c:pt>
                <c:pt idx="236791">
                  <c:v>44654.25</c:v>
                </c:pt>
                <c:pt idx="236792">
                  <c:v>44654.253472222219</c:v>
                </c:pt>
                <c:pt idx="236793">
                  <c:v>44654.256944444445</c:v>
                </c:pt>
                <c:pt idx="236794">
                  <c:v>44654.260416666664</c:v>
                </c:pt>
                <c:pt idx="236795">
                  <c:v>44654.263888888891</c:v>
                </c:pt>
                <c:pt idx="236796">
                  <c:v>44654.267361111109</c:v>
                </c:pt>
                <c:pt idx="236797">
                  <c:v>44654.270833333336</c:v>
                </c:pt>
                <c:pt idx="236798">
                  <c:v>44654.274305555555</c:v>
                </c:pt>
                <c:pt idx="236799">
                  <c:v>44654.277777777781</c:v>
                </c:pt>
                <c:pt idx="236800">
                  <c:v>44654.28125</c:v>
                </c:pt>
                <c:pt idx="236801">
                  <c:v>44654.284722222219</c:v>
                </c:pt>
                <c:pt idx="236802">
                  <c:v>44654.288194444445</c:v>
                </c:pt>
                <c:pt idx="236803">
                  <c:v>44654.291666666664</c:v>
                </c:pt>
                <c:pt idx="236804">
                  <c:v>44654.295138888891</c:v>
                </c:pt>
                <c:pt idx="236805">
                  <c:v>44654.298611111109</c:v>
                </c:pt>
                <c:pt idx="236806">
                  <c:v>44654.302083333336</c:v>
                </c:pt>
                <c:pt idx="236807">
                  <c:v>44654.305555555555</c:v>
                </c:pt>
                <c:pt idx="236808">
                  <c:v>44654.309027777781</c:v>
                </c:pt>
                <c:pt idx="236809">
                  <c:v>44654.3125</c:v>
                </c:pt>
                <c:pt idx="236810">
                  <c:v>44654.315972222219</c:v>
                </c:pt>
                <c:pt idx="236811">
                  <c:v>44654.319444444445</c:v>
                </c:pt>
                <c:pt idx="236812">
                  <c:v>44654.322916666664</c:v>
                </c:pt>
                <c:pt idx="236813">
                  <c:v>44654.326388888891</c:v>
                </c:pt>
                <c:pt idx="236814">
                  <c:v>44654.329861111109</c:v>
                </c:pt>
                <c:pt idx="236815">
                  <c:v>44654.333333333336</c:v>
                </c:pt>
                <c:pt idx="236816">
                  <c:v>44654.336805555555</c:v>
                </c:pt>
                <c:pt idx="236817">
                  <c:v>44654.340277777781</c:v>
                </c:pt>
                <c:pt idx="236818">
                  <c:v>44654.34375</c:v>
                </c:pt>
                <c:pt idx="236819">
                  <c:v>44654.347222222219</c:v>
                </c:pt>
                <c:pt idx="236820">
                  <c:v>44654.350694444445</c:v>
                </c:pt>
                <c:pt idx="236821">
                  <c:v>44654.354166666664</c:v>
                </c:pt>
                <c:pt idx="236822">
                  <c:v>44654.357638888891</c:v>
                </c:pt>
                <c:pt idx="236823">
                  <c:v>44654.361111111109</c:v>
                </c:pt>
                <c:pt idx="236824">
                  <c:v>44654.364583333336</c:v>
                </c:pt>
                <c:pt idx="236825">
                  <c:v>44654.368055555555</c:v>
                </c:pt>
                <c:pt idx="236826">
                  <c:v>44654.371527777781</c:v>
                </c:pt>
                <c:pt idx="236827">
                  <c:v>44654.375</c:v>
                </c:pt>
                <c:pt idx="236828">
                  <c:v>44654.378472222219</c:v>
                </c:pt>
                <c:pt idx="236829">
                  <c:v>44654.381944444445</c:v>
                </c:pt>
                <c:pt idx="236830">
                  <c:v>44654.385416666664</c:v>
                </c:pt>
                <c:pt idx="236831">
                  <c:v>44654.388888888891</c:v>
                </c:pt>
                <c:pt idx="236832">
                  <c:v>44654.392361111109</c:v>
                </c:pt>
                <c:pt idx="236833">
                  <c:v>44654.395833333336</c:v>
                </c:pt>
                <c:pt idx="236834">
                  <c:v>44654.399305555555</c:v>
                </c:pt>
                <c:pt idx="236835">
                  <c:v>44654.402777777781</c:v>
                </c:pt>
                <c:pt idx="236836">
                  <c:v>44654.40625</c:v>
                </c:pt>
                <c:pt idx="236837">
                  <c:v>44654.409722222219</c:v>
                </c:pt>
                <c:pt idx="236838">
                  <c:v>44654.413194444445</c:v>
                </c:pt>
                <c:pt idx="236839">
                  <c:v>44654.416666666664</c:v>
                </c:pt>
                <c:pt idx="236840">
                  <c:v>44654.420138888891</c:v>
                </c:pt>
                <c:pt idx="236841">
                  <c:v>44654.423611111109</c:v>
                </c:pt>
                <c:pt idx="236842">
                  <c:v>44654.427083333336</c:v>
                </c:pt>
                <c:pt idx="236843">
                  <c:v>44654.430555555555</c:v>
                </c:pt>
                <c:pt idx="236844">
                  <c:v>44654.434027777781</c:v>
                </c:pt>
                <c:pt idx="236845">
                  <c:v>44654.4375</c:v>
                </c:pt>
                <c:pt idx="236846">
                  <c:v>44654.440972222219</c:v>
                </c:pt>
                <c:pt idx="236847">
                  <c:v>44654.444444444445</c:v>
                </c:pt>
                <c:pt idx="236848">
                  <c:v>44654.447916666664</c:v>
                </c:pt>
                <c:pt idx="236849">
                  <c:v>44654.451388888891</c:v>
                </c:pt>
                <c:pt idx="236850">
                  <c:v>44654.454861111109</c:v>
                </c:pt>
                <c:pt idx="236851">
                  <c:v>44654.458333333336</c:v>
                </c:pt>
                <c:pt idx="236852">
                  <c:v>44654.461805555555</c:v>
                </c:pt>
                <c:pt idx="236853">
                  <c:v>44654.465277777781</c:v>
                </c:pt>
                <c:pt idx="236854">
                  <c:v>44654.46875</c:v>
                </c:pt>
                <c:pt idx="236855">
                  <c:v>44654.472222222219</c:v>
                </c:pt>
                <c:pt idx="236856">
                  <c:v>44654.475694444445</c:v>
                </c:pt>
                <c:pt idx="236857">
                  <c:v>44654.479166666664</c:v>
                </c:pt>
                <c:pt idx="236858">
                  <c:v>44654.482638888891</c:v>
                </c:pt>
                <c:pt idx="236859">
                  <c:v>44654.486111111109</c:v>
                </c:pt>
                <c:pt idx="236860">
                  <c:v>44654.489583333336</c:v>
                </c:pt>
                <c:pt idx="236861">
                  <c:v>44654.493055555555</c:v>
                </c:pt>
                <c:pt idx="236862">
                  <c:v>44654.496527777781</c:v>
                </c:pt>
                <c:pt idx="236863">
                  <c:v>44654.5</c:v>
                </c:pt>
                <c:pt idx="236864">
                  <c:v>44654.503472222219</c:v>
                </c:pt>
                <c:pt idx="236865">
                  <c:v>44654.506944444445</c:v>
                </c:pt>
                <c:pt idx="236866">
                  <c:v>44654.510416666664</c:v>
                </c:pt>
                <c:pt idx="236867">
                  <c:v>44654.513888888891</c:v>
                </c:pt>
                <c:pt idx="236868">
                  <c:v>44654.517361111109</c:v>
                </c:pt>
                <c:pt idx="236869">
                  <c:v>44654.520833333336</c:v>
                </c:pt>
                <c:pt idx="236870">
                  <c:v>44654.524305555555</c:v>
                </c:pt>
                <c:pt idx="236871">
                  <c:v>44654.527777777781</c:v>
                </c:pt>
                <c:pt idx="236872">
                  <c:v>44654.53125</c:v>
                </c:pt>
                <c:pt idx="236873">
                  <c:v>44654.534722222219</c:v>
                </c:pt>
                <c:pt idx="236874">
                  <c:v>44654.538194444445</c:v>
                </c:pt>
                <c:pt idx="236875">
                  <c:v>44654.541666666664</c:v>
                </c:pt>
                <c:pt idx="236876">
                  <c:v>44654.545138888891</c:v>
                </c:pt>
                <c:pt idx="236877">
                  <c:v>44654.548611111109</c:v>
                </c:pt>
                <c:pt idx="236878">
                  <c:v>44654.552083333336</c:v>
                </c:pt>
                <c:pt idx="236879">
                  <c:v>44654.555555555555</c:v>
                </c:pt>
                <c:pt idx="236880">
                  <c:v>44654.559027777781</c:v>
                </c:pt>
                <c:pt idx="236881">
                  <c:v>44654.5625</c:v>
                </c:pt>
                <c:pt idx="236882">
                  <c:v>44654.565972222219</c:v>
                </c:pt>
                <c:pt idx="236883">
                  <c:v>44654.569444444445</c:v>
                </c:pt>
                <c:pt idx="236884">
                  <c:v>44654.572916666664</c:v>
                </c:pt>
                <c:pt idx="236885">
                  <c:v>44654.576388888891</c:v>
                </c:pt>
                <c:pt idx="236886">
                  <c:v>44654.579861111109</c:v>
                </c:pt>
                <c:pt idx="236887">
                  <c:v>44654.583333333336</c:v>
                </c:pt>
                <c:pt idx="236888">
                  <c:v>44654.586805555555</c:v>
                </c:pt>
                <c:pt idx="236889">
                  <c:v>44654.590277777781</c:v>
                </c:pt>
                <c:pt idx="236890">
                  <c:v>44654.59375</c:v>
                </c:pt>
                <c:pt idx="236891">
                  <c:v>44654.597222222219</c:v>
                </c:pt>
                <c:pt idx="236892">
                  <c:v>44654.600694444445</c:v>
                </c:pt>
                <c:pt idx="236893">
                  <c:v>44654.604166666664</c:v>
                </c:pt>
                <c:pt idx="236894">
                  <c:v>44654.607638888891</c:v>
                </c:pt>
                <c:pt idx="236895">
                  <c:v>44654.611111111109</c:v>
                </c:pt>
                <c:pt idx="236896">
                  <c:v>44654.614583333336</c:v>
                </c:pt>
                <c:pt idx="236897">
                  <c:v>44654.618055555555</c:v>
                </c:pt>
                <c:pt idx="236898">
                  <c:v>44654.621527777781</c:v>
                </c:pt>
                <c:pt idx="236899">
                  <c:v>44654.625</c:v>
                </c:pt>
                <c:pt idx="236900">
                  <c:v>44654.628472222219</c:v>
                </c:pt>
                <c:pt idx="236901">
                  <c:v>44654.631944444445</c:v>
                </c:pt>
                <c:pt idx="236902">
                  <c:v>44654.635416666664</c:v>
                </c:pt>
                <c:pt idx="236903">
                  <c:v>44654.638888888891</c:v>
                </c:pt>
                <c:pt idx="236904">
                  <c:v>44654.642361111109</c:v>
                </c:pt>
                <c:pt idx="236905">
                  <c:v>44654.645833333336</c:v>
                </c:pt>
                <c:pt idx="236906">
                  <c:v>44654.649305555555</c:v>
                </c:pt>
                <c:pt idx="236907">
                  <c:v>44654.652777777781</c:v>
                </c:pt>
                <c:pt idx="236908">
                  <c:v>44654.65625</c:v>
                </c:pt>
                <c:pt idx="236909">
                  <c:v>44654.659722222219</c:v>
                </c:pt>
                <c:pt idx="236910">
                  <c:v>44654.663194444445</c:v>
                </c:pt>
                <c:pt idx="236911">
                  <c:v>44654.666666666664</c:v>
                </c:pt>
                <c:pt idx="236912">
                  <c:v>44654.670138888891</c:v>
                </c:pt>
                <c:pt idx="236913">
                  <c:v>44654.673611111109</c:v>
                </c:pt>
                <c:pt idx="236914">
                  <c:v>44654.677083333336</c:v>
                </c:pt>
                <c:pt idx="236915">
                  <c:v>44654.680555555555</c:v>
                </c:pt>
                <c:pt idx="236916">
                  <c:v>44654.684027777781</c:v>
                </c:pt>
                <c:pt idx="236917">
                  <c:v>44654.6875</c:v>
                </c:pt>
                <c:pt idx="236918">
                  <c:v>44654.690972222219</c:v>
                </c:pt>
                <c:pt idx="236919">
                  <c:v>44654.694444444445</c:v>
                </c:pt>
                <c:pt idx="236920">
                  <c:v>44654.697916666664</c:v>
                </c:pt>
                <c:pt idx="236921">
                  <c:v>44654.701388888891</c:v>
                </c:pt>
                <c:pt idx="236922">
                  <c:v>44654.704861111109</c:v>
                </c:pt>
                <c:pt idx="236923">
                  <c:v>44654.708333333336</c:v>
                </c:pt>
                <c:pt idx="236924">
                  <c:v>44654.711805555555</c:v>
                </c:pt>
                <c:pt idx="236925">
                  <c:v>44654.715277777781</c:v>
                </c:pt>
                <c:pt idx="236926">
                  <c:v>44654.71875</c:v>
                </c:pt>
                <c:pt idx="236927">
                  <c:v>44654.722222222219</c:v>
                </c:pt>
                <c:pt idx="236928">
                  <c:v>44654.725694444445</c:v>
                </c:pt>
                <c:pt idx="236929">
                  <c:v>44654.729166666664</c:v>
                </c:pt>
                <c:pt idx="236930">
                  <c:v>44654.732638888891</c:v>
                </c:pt>
                <c:pt idx="236931">
                  <c:v>44654.736111111109</c:v>
                </c:pt>
                <c:pt idx="236932">
                  <c:v>44654.739583333336</c:v>
                </c:pt>
                <c:pt idx="236933">
                  <c:v>44654.743055555555</c:v>
                </c:pt>
                <c:pt idx="236934">
                  <c:v>44654.746527777781</c:v>
                </c:pt>
                <c:pt idx="236935">
                  <c:v>44654.75</c:v>
                </c:pt>
                <c:pt idx="236936">
                  <c:v>44654.753472222219</c:v>
                </c:pt>
                <c:pt idx="236937">
                  <c:v>44654.756944444445</c:v>
                </c:pt>
                <c:pt idx="236938">
                  <c:v>44654.760416666664</c:v>
                </c:pt>
                <c:pt idx="236939">
                  <c:v>44654.763888888891</c:v>
                </c:pt>
                <c:pt idx="236940">
                  <c:v>44654.767361111109</c:v>
                </c:pt>
                <c:pt idx="236941">
                  <c:v>44654.770833333336</c:v>
                </c:pt>
                <c:pt idx="236942">
                  <c:v>44654.774305555555</c:v>
                </c:pt>
                <c:pt idx="236943">
                  <c:v>44654.777777777781</c:v>
                </c:pt>
                <c:pt idx="236944">
                  <c:v>44654.78125</c:v>
                </c:pt>
                <c:pt idx="236945">
                  <c:v>44654.784722222219</c:v>
                </c:pt>
                <c:pt idx="236946">
                  <c:v>44654.788194444445</c:v>
                </c:pt>
                <c:pt idx="236947">
                  <c:v>44654.791666666664</c:v>
                </c:pt>
                <c:pt idx="236948">
                  <c:v>44654.795138888891</c:v>
                </c:pt>
                <c:pt idx="236949">
                  <c:v>44654.798611111109</c:v>
                </c:pt>
                <c:pt idx="236950">
                  <c:v>44654.802083333336</c:v>
                </c:pt>
                <c:pt idx="236951">
                  <c:v>44654.805555555555</c:v>
                </c:pt>
                <c:pt idx="236952">
                  <c:v>44654.809027777781</c:v>
                </c:pt>
                <c:pt idx="236953">
                  <c:v>44654.8125</c:v>
                </c:pt>
                <c:pt idx="236954">
                  <c:v>44654.815972222219</c:v>
                </c:pt>
                <c:pt idx="236955">
                  <c:v>44654.819444444445</c:v>
                </c:pt>
                <c:pt idx="236956">
                  <c:v>44654.822916666664</c:v>
                </c:pt>
                <c:pt idx="236957">
                  <c:v>44654.826388888891</c:v>
                </c:pt>
                <c:pt idx="236958">
                  <c:v>44654.829861111109</c:v>
                </c:pt>
                <c:pt idx="236959">
                  <c:v>44654.833333333336</c:v>
                </c:pt>
                <c:pt idx="236960">
                  <c:v>44654.836805555555</c:v>
                </c:pt>
                <c:pt idx="236961">
                  <c:v>44654.840277777781</c:v>
                </c:pt>
                <c:pt idx="236962">
                  <c:v>44654.84375</c:v>
                </c:pt>
                <c:pt idx="236963">
                  <c:v>44654.847222222219</c:v>
                </c:pt>
                <c:pt idx="236964">
                  <c:v>44654.850694444445</c:v>
                </c:pt>
                <c:pt idx="236965">
                  <c:v>44654.854166666664</c:v>
                </c:pt>
                <c:pt idx="236966">
                  <c:v>44654.857638888891</c:v>
                </c:pt>
                <c:pt idx="236967">
                  <c:v>44654.861111111109</c:v>
                </c:pt>
                <c:pt idx="236968">
                  <c:v>44654.864583333336</c:v>
                </c:pt>
                <c:pt idx="236969">
                  <c:v>44654.868055555555</c:v>
                </c:pt>
                <c:pt idx="236970">
                  <c:v>44654.871527777781</c:v>
                </c:pt>
                <c:pt idx="236971">
                  <c:v>44654.875</c:v>
                </c:pt>
                <c:pt idx="236972">
                  <c:v>44654.878472222219</c:v>
                </c:pt>
                <c:pt idx="236973">
                  <c:v>44654.881944444445</c:v>
                </c:pt>
                <c:pt idx="236974">
                  <c:v>44654.885416666664</c:v>
                </c:pt>
                <c:pt idx="236975">
                  <c:v>44654.888888888891</c:v>
                </c:pt>
                <c:pt idx="236976">
                  <c:v>44654.892361111109</c:v>
                </c:pt>
                <c:pt idx="236977">
                  <c:v>44654.895833333336</c:v>
                </c:pt>
                <c:pt idx="236978">
                  <c:v>44654.899305555555</c:v>
                </c:pt>
                <c:pt idx="236979">
                  <c:v>44654.902777777781</c:v>
                </c:pt>
                <c:pt idx="236980">
                  <c:v>44654.90625</c:v>
                </c:pt>
                <c:pt idx="236981">
                  <c:v>44654.909722222219</c:v>
                </c:pt>
                <c:pt idx="236982">
                  <c:v>44654.913194444445</c:v>
                </c:pt>
                <c:pt idx="236983">
                  <c:v>44654.916666666664</c:v>
                </c:pt>
                <c:pt idx="236984">
                  <c:v>44654.920138888891</c:v>
                </c:pt>
                <c:pt idx="236985">
                  <c:v>44654.923611111109</c:v>
                </c:pt>
                <c:pt idx="236986">
                  <c:v>44654.927083333336</c:v>
                </c:pt>
                <c:pt idx="236987">
                  <c:v>44654.930555555555</c:v>
                </c:pt>
                <c:pt idx="236988">
                  <c:v>44654.934027777781</c:v>
                </c:pt>
                <c:pt idx="236989">
                  <c:v>44654.9375</c:v>
                </c:pt>
                <c:pt idx="236990">
                  <c:v>44654.940972222219</c:v>
                </c:pt>
                <c:pt idx="236991">
                  <c:v>44654.944444444445</c:v>
                </c:pt>
                <c:pt idx="236992">
                  <c:v>44654.947916666664</c:v>
                </c:pt>
                <c:pt idx="236993">
                  <c:v>44654.951388888891</c:v>
                </c:pt>
                <c:pt idx="236994">
                  <c:v>44654.954861111109</c:v>
                </c:pt>
                <c:pt idx="236995">
                  <c:v>44654.958333333336</c:v>
                </c:pt>
                <c:pt idx="236996">
                  <c:v>44654.961805555555</c:v>
                </c:pt>
                <c:pt idx="236997">
                  <c:v>44654.965277777781</c:v>
                </c:pt>
                <c:pt idx="236998">
                  <c:v>44654.96875</c:v>
                </c:pt>
                <c:pt idx="236999">
                  <c:v>44654.972222222219</c:v>
                </c:pt>
                <c:pt idx="237000">
                  <c:v>44654.975694444445</c:v>
                </c:pt>
                <c:pt idx="237001">
                  <c:v>44654.979166666664</c:v>
                </c:pt>
                <c:pt idx="237002">
                  <c:v>44654.982638888891</c:v>
                </c:pt>
                <c:pt idx="237003">
                  <c:v>44654.986111111109</c:v>
                </c:pt>
                <c:pt idx="237004">
                  <c:v>44654.989583333336</c:v>
                </c:pt>
                <c:pt idx="237005">
                  <c:v>44654.993055555555</c:v>
                </c:pt>
                <c:pt idx="237006">
                  <c:v>44654.996527777781</c:v>
                </c:pt>
                <c:pt idx="237007">
                  <c:v>44655</c:v>
                </c:pt>
                <c:pt idx="237008">
                  <c:v>44655.003472222219</c:v>
                </c:pt>
                <c:pt idx="237009">
                  <c:v>44655.006944444445</c:v>
                </c:pt>
                <c:pt idx="237010">
                  <c:v>44655.010416666664</c:v>
                </c:pt>
                <c:pt idx="237011">
                  <c:v>44655.013888888891</c:v>
                </c:pt>
                <c:pt idx="237012">
                  <c:v>44655.017361111109</c:v>
                </c:pt>
                <c:pt idx="237013">
                  <c:v>44655.020833333336</c:v>
                </c:pt>
                <c:pt idx="237014">
                  <c:v>44655.024305555555</c:v>
                </c:pt>
                <c:pt idx="237015">
                  <c:v>44655.027777777781</c:v>
                </c:pt>
                <c:pt idx="237016">
                  <c:v>44655.03125</c:v>
                </c:pt>
                <c:pt idx="237017">
                  <c:v>44655.034722222219</c:v>
                </c:pt>
                <c:pt idx="237018">
                  <c:v>44655.038194444445</c:v>
                </c:pt>
                <c:pt idx="237019">
                  <c:v>44655.041666666664</c:v>
                </c:pt>
                <c:pt idx="237020">
                  <c:v>44655.045138888891</c:v>
                </c:pt>
                <c:pt idx="237021">
                  <c:v>44655.048611111109</c:v>
                </c:pt>
                <c:pt idx="237022">
                  <c:v>44655.052083333336</c:v>
                </c:pt>
                <c:pt idx="237023">
                  <c:v>44655.055555555555</c:v>
                </c:pt>
                <c:pt idx="237024">
                  <c:v>44655.059027777781</c:v>
                </c:pt>
                <c:pt idx="237025">
                  <c:v>44655.0625</c:v>
                </c:pt>
                <c:pt idx="237026">
                  <c:v>44655.065972222219</c:v>
                </c:pt>
                <c:pt idx="237027">
                  <c:v>44655.069444444445</c:v>
                </c:pt>
                <c:pt idx="237028">
                  <c:v>44655.072916666664</c:v>
                </c:pt>
                <c:pt idx="237029">
                  <c:v>44655.076388888891</c:v>
                </c:pt>
                <c:pt idx="237030">
                  <c:v>44655.079861111109</c:v>
                </c:pt>
                <c:pt idx="237031">
                  <c:v>44655.083333333336</c:v>
                </c:pt>
                <c:pt idx="237032">
                  <c:v>44655.086805555555</c:v>
                </c:pt>
                <c:pt idx="237033">
                  <c:v>44655.090277777781</c:v>
                </c:pt>
                <c:pt idx="237034">
                  <c:v>44655.09375</c:v>
                </c:pt>
                <c:pt idx="237035">
                  <c:v>44655.097222222219</c:v>
                </c:pt>
                <c:pt idx="237036">
                  <c:v>44655.100694444445</c:v>
                </c:pt>
                <c:pt idx="237037">
                  <c:v>44655.104166666664</c:v>
                </c:pt>
                <c:pt idx="237038">
                  <c:v>44655.107638888891</c:v>
                </c:pt>
                <c:pt idx="237039">
                  <c:v>44655.111111111109</c:v>
                </c:pt>
                <c:pt idx="237040">
                  <c:v>44655.114583333336</c:v>
                </c:pt>
                <c:pt idx="237041">
                  <c:v>44655.118055555555</c:v>
                </c:pt>
                <c:pt idx="237042">
                  <c:v>44655.121527777781</c:v>
                </c:pt>
                <c:pt idx="237043">
                  <c:v>44655.125</c:v>
                </c:pt>
                <c:pt idx="237044">
                  <c:v>44655.128472222219</c:v>
                </c:pt>
                <c:pt idx="237045">
                  <c:v>44655.131944444445</c:v>
                </c:pt>
                <c:pt idx="237046">
                  <c:v>44655.135416666664</c:v>
                </c:pt>
                <c:pt idx="237047">
                  <c:v>44655.138888888891</c:v>
                </c:pt>
                <c:pt idx="237048">
                  <c:v>44655.142361111109</c:v>
                </c:pt>
                <c:pt idx="237049">
                  <c:v>44655.145833333336</c:v>
                </c:pt>
                <c:pt idx="237050">
                  <c:v>44655.149305555555</c:v>
                </c:pt>
                <c:pt idx="237051">
                  <c:v>44655.152777777781</c:v>
                </c:pt>
                <c:pt idx="237052">
                  <c:v>44655.15625</c:v>
                </c:pt>
                <c:pt idx="237053">
                  <c:v>44655.159722222219</c:v>
                </c:pt>
                <c:pt idx="237054">
                  <c:v>44655.163194444445</c:v>
                </c:pt>
                <c:pt idx="237055">
                  <c:v>44655.166666666664</c:v>
                </c:pt>
                <c:pt idx="237056">
                  <c:v>44655.170138888891</c:v>
                </c:pt>
                <c:pt idx="237057">
                  <c:v>44655.173611111109</c:v>
                </c:pt>
                <c:pt idx="237058">
                  <c:v>44655.177083333336</c:v>
                </c:pt>
                <c:pt idx="237059">
                  <c:v>44655.180555555555</c:v>
                </c:pt>
                <c:pt idx="237060">
                  <c:v>44655.184027777781</c:v>
                </c:pt>
                <c:pt idx="237061">
                  <c:v>44655.1875</c:v>
                </c:pt>
                <c:pt idx="237062">
                  <c:v>44655.190972222219</c:v>
                </c:pt>
                <c:pt idx="237063">
                  <c:v>44655.194444444445</c:v>
                </c:pt>
                <c:pt idx="237064">
                  <c:v>44655.197916666664</c:v>
                </c:pt>
                <c:pt idx="237065">
                  <c:v>44655.201388888891</c:v>
                </c:pt>
                <c:pt idx="237066">
                  <c:v>44655.204861111109</c:v>
                </c:pt>
                <c:pt idx="237067">
                  <c:v>44655.208333333336</c:v>
                </c:pt>
                <c:pt idx="237068">
                  <c:v>44655.211805555555</c:v>
                </c:pt>
                <c:pt idx="237069">
                  <c:v>44655.215277777781</c:v>
                </c:pt>
                <c:pt idx="237070">
                  <c:v>44655.21875</c:v>
                </c:pt>
                <c:pt idx="237071">
                  <c:v>44655.222222222219</c:v>
                </c:pt>
                <c:pt idx="237072">
                  <c:v>44655.225694444445</c:v>
                </c:pt>
                <c:pt idx="237073">
                  <c:v>44655.229166666664</c:v>
                </c:pt>
                <c:pt idx="237074">
                  <c:v>44655.232638888891</c:v>
                </c:pt>
                <c:pt idx="237075">
                  <c:v>44655.236111111109</c:v>
                </c:pt>
                <c:pt idx="237076">
                  <c:v>44655.239583333336</c:v>
                </c:pt>
                <c:pt idx="237077">
                  <c:v>44655.243055555555</c:v>
                </c:pt>
                <c:pt idx="237078">
                  <c:v>44655.246527777781</c:v>
                </c:pt>
                <c:pt idx="237079">
                  <c:v>44655.25</c:v>
                </c:pt>
                <c:pt idx="237080">
                  <c:v>44655.253472222219</c:v>
                </c:pt>
                <c:pt idx="237081">
                  <c:v>44655.256944444445</c:v>
                </c:pt>
                <c:pt idx="237082">
                  <c:v>44655.260416666664</c:v>
                </c:pt>
                <c:pt idx="237083">
                  <c:v>44655.263888888891</c:v>
                </c:pt>
                <c:pt idx="237084">
                  <c:v>44655.267361111109</c:v>
                </c:pt>
                <c:pt idx="237085">
                  <c:v>44655.270833333336</c:v>
                </c:pt>
                <c:pt idx="237086">
                  <c:v>44655.274305555555</c:v>
                </c:pt>
                <c:pt idx="237087">
                  <c:v>44655.277777777781</c:v>
                </c:pt>
                <c:pt idx="237088">
                  <c:v>44655.28125</c:v>
                </c:pt>
                <c:pt idx="237089">
                  <c:v>44655.284722222219</c:v>
                </c:pt>
                <c:pt idx="237090">
                  <c:v>44655.288194444445</c:v>
                </c:pt>
                <c:pt idx="237091">
                  <c:v>44655.291666666664</c:v>
                </c:pt>
                <c:pt idx="237092">
                  <c:v>44655.295138888891</c:v>
                </c:pt>
                <c:pt idx="237093">
                  <c:v>44655.298611111109</c:v>
                </c:pt>
                <c:pt idx="237094">
                  <c:v>44655.302083333336</c:v>
                </c:pt>
                <c:pt idx="237095">
                  <c:v>44655.305555555555</c:v>
                </c:pt>
                <c:pt idx="237096">
                  <c:v>44655.309027777781</c:v>
                </c:pt>
                <c:pt idx="237097">
                  <c:v>44655.3125</c:v>
                </c:pt>
                <c:pt idx="237098">
                  <c:v>44655.315972222219</c:v>
                </c:pt>
                <c:pt idx="237099">
                  <c:v>44655.319444444445</c:v>
                </c:pt>
                <c:pt idx="237100">
                  <c:v>44655.322916666664</c:v>
                </c:pt>
                <c:pt idx="237101">
                  <c:v>44655.326388888891</c:v>
                </c:pt>
                <c:pt idx="237102">
                  <c:v>44655.329861111109</c:v>
                </c:pt>
                <c:pt idx="237103">
                  <c:v>44655.333333333336</c:v>
                </c:pt>
                <c:pt idx="237104">
                  <c:v>44655.336805555555</c:v>
                </c:pt>
                <c:pt idx="237105">
                  <c:v>44655.340277777781</c:v>
                </c:pt>
                <c:pt idx="237106">
                  <c:v>44655.34375</c:v>
                </c:pt>
                <c:pt idx="237107">
                  <c:v>44655.347222222219</c:v>
                </c:pt>
                <c:pt idx="237108">
                  <c:v>44655.350694444445</c:v>
                </c:pt>
                <c:pt idx="237109">
                  <c:v>44655.354166666664</c:v>
                </c:pt>
                <c:pt idx="237110">
                  <c:v>44655.357638888891</c:v>
                </c:pt>
                <c:pt idx="237111">
                  <c:v>44655.361111111109</c:v>
                </c:pt>
                <c:pt idx="237112">
                  <c:v>44655.364583333336</c:v>
                </c:pt>
                <c:pt idx="237113">
                  <c:v>44655.368055555555</c:v>
                </c:pt>
                <c:pt idx="237114">
                  <c:v>44655.371527777781</c:v>
                </c:pt>
                <c:pt idx="237115">
                  <c:v>44655.375</c:v>
                </c:pt>
                <c:pt idx="237116">
                  <c:v>44655.378472222219</c:v>
                </c:pt>
                <c:pt idx="237117">
                  <c:v>44655.381944444445</c:v>
                </c:pt>
                <c:pt idx="237118">
                  <c:v>44655.385416666664</c:v>
                </c:pt>
                <c:pt idx="237119">
                  <c:v>44655.388888888891</c:v>
                </c:pt>
                <c:pt idx="237120">
                  <c:v>44655.392361111109</c:v>
                </c:pt>
                <c:pt idx="237121">
                  <c:v>44655.395833333336</c:v>
                </c:pt>
                <c:pt idx="237122">
                  <c:v>44655.399305555555</c:v>
                </c:pt>
                <c:pt idx="237123">
                  <c:v>44655.402777777781</c:v>
                </c:pt>
                <c:pt idx="237124">
                  <c:v>44655.40625</c:v>
                </c:pt>
                <c:pt idx="237125">
                  <c:v>44655.409722222219</c:v>
                </c:pt>
                <c:pt idx="237126">
                  <c:v>44655.413194444445</c:v>
                </c:pt>
                <c:pt idx="237127">
                  <c:v>44655.416666666664</c:v>
                </c:pt>
                <c:pt idx="237128">
                  <c:v>44655.420138888891</c:v>
                </c:pt>
                <c:pt idx="237129">
                  <c:v>44655.423611111109</c:v>
                </c:pt>
                <c:pt idx="237130">
                  <c:v>44655.427083333336</c:v>
                </c:pt>
                <c:pt idx="237131">
                  <c:v>44655.430555555555</c:v>
                </c:pt>
                <c:pt idx="237132">
                  <c:v>44655.434027777781</c:v>
                </c:pt>
                <c:pt idx="237133">
                  <c:v>44655.4375</c:v>
                </c:pt>
                <c:pt idx="237134">
                  <c:v>44655.440972222219</c:v>
                </c:pt>
                <c:pt idx="237135">
                  <c:v>44655.444444444445</c:v>
                </c:pt>
                <c:pt idx="237136">
                  <c:v>44655.447916666664</c:v>
                </c:pt>
                <c:pt idx="237137">
                  <c:v>44655.451388888891</c:v>
                </c:pt>
                <c:pt idx="237138">
                  <c:v>44655.454861111109</c:v>
                </c:pt>
                <c:pt idx="237139">
                  <c:v>44655.458333333336</c:v>
                </c:pt>
                <c:pt idx="237140">
                  <c:v>44655.461805555555</c:v>
                </c:pt>
                <c:pt idx="237141">
                  <c:v>44655.465277777781</c:v>
                </c:pt>
                <c:pt idx="237142">
                  <c:v>44655.46875</c:v>
                </c:pt>
                <c:pt idx="237143">
                  <c:v>44655.472222222219</c:v>
                </c:pt>
                <c:pt idx="237144">
                  <c:v>44655.475694444445</c:v>
                </c:pt>
                <c:pt idx="237145">
                  <c:v>44655.479166666664</c:v>
                </c:pt>
                <c:pt idx="237146">
                  <c:v>44655.482638888891</c:v>
                </c:pt>
                <c:pt idx="237147">
                  <c:v>44655.486111111109</c:v>
                </c:pt>
                <c:pt idx="237148">
                  <c:v>44655.489583333336</c:v>
                </c:pt>
                <c:pt idx="237149">
                  <c:v>44655.493055555555</c:v>
                </c:pt>
                <c:pt idx="237150">
                  <c:v>44655.496527777781</c:v>
                </c:pt>
                <c:pt idx="237151">
                  <c:v>44655.5</c:v>
                </c:pt>
                <c:pt idx="237152">
                  <c:v>44655.503472222219</c:v>
                </c:pt>
                <c:pt idx="237153">
                  <c:v>44655.506944444445</c:v>
                </c:pt>
                <c:pt idx="237154">
                  <c:v>44655.510416666664</c:v>
                </c:pt>
                <c:pt idx="237155">
                  <c:v>44655.513888888891</c:v>
                </c:pt>
                <c:pt idx="237156">
                  <c:v>44655.517361111109</c:v>
                </c:pt>
                <c:pt idx="237157">
                  <c:v>44655.520833333336</c:v>
                </c:pt>
                <c:pt idx="237158">
                  <c:v>44655.524305555555</c:v>
                </c:pt>
                <c:pt idx="237159">
                  <c:v>44655.527777777781</c:v>
                </c:pt>
                <c:pt idx="237160">
                  <c:v>44655.53125</c:v>
                </c:pt>
                <c:pt idx="237161">
                  <c:v>44655.534722222219</c:v>
                </c:pt>
                <c:pt idx="237162">
                  <c:v>44655.538194444445</c:v>
                </c:pt>
                <c:pt idx="237163">
                  <c:v>44655.541666666664</c:v>
                </c:pt>
                <c:pt idx="237164">
                  <c:v>44655.545138888891</c:v>
                </c:pt>
                <c:pt idx="237165">
                  <c:v>44655.548611111109</c:v>
                </c:pt>
                <c:pt idx="237166">
                  <c:v>44655.552083333336</c:v>
                </c:pt>
                <c:pt idx="237167">
                  <c:v>44655.555555555555</c:v>
                </c:pt>
                <c:pt idx="237168">
                  <c:v>44655.559027777781</c:v>
                </c:pt>
                <c:pt idx="237169">
                  <c:v>44655.5625</c:v>
                </c:pt>
                <c:pt idx="237170">
                  <c:v>44655.565972222219</c:v>
                </c:pt>
                <c:pt idx="237171">
                  <c:v>44655.569444444445</c:v>
                </c:pt>
                <c:pt idx="237172">
                  <c:v>44655.572916666664</c:v>
                </c:pt>
                <c:pt idx="237173">
                  <c:v>44655.576388888891</c:v>
                </c:pt>
                <c:pt idx="237174">
                  <c:v>44655.579861111109</c:v>
                </c:pt>
                <c:pt idx="237175">
                  <c:v>44655.583333333336</c:v>
                </c:pt>
                <c:pt idx="237176">
                  <c:v>44655.586805555555</c:v>
                </c:pt>
                <c:pt idx="237177">
                  <c:v>44655.590277777781</c:v>
                </c:pt>
                <c:pt idx="237178">
                  <c:v>44655.59375</c:v>
                </c:pt>
                <c:pt idx="237179">
                  <c:v>44655.597222222219</c:v>
                </c:pt>
                <c:pt idx="237180">
                  <c:v>44655.600694444445</c:v>
                </c:pt>
                <c:pt idx="237181">
                  <c:v>44655.604166666664</c:v>
                </c:pt>
                <c:pt idx="237182">
                  <c:v>44655.607638888891</c:v>
                </c:pt>
                <c:pt idx="237183">
                  <c:v>44655.611111111109</c:v>
                </c:pt>
                <c:pt idx="237184">
                  <c:v>44655.614583333336</c:v>
                </c:pt>
                <c:pt idx="237185">
                  <c:v>44655.618055555555</c:v>
                </c:pt>
                <c:pt idx="237186">
                  <c:v>44655.621527777781</c:v>
                </c:pt>
                <c:pt idx="237187">
                  <c:v>44655.625</c:v>
                </c:pt>
                <c:pt idx="237188">
                  <c:v>44655.628472222219</c:v>
                </c:pt>
                <c:pt idx="237189">
                  <c:v>44655.631944444445</c:v>
                </c:pt>
                <c:pt idx="237190">
                  <c:v>44655.635416666664</c:v>
                </c:pt>
                <c:pt idx="237191">
                  <c:v>44655.638888888891</c:v>
                </c:pt>
                <c:pt idx="237192">
                  <c:v>44655.642361111109</c:v>
                </c:pt>
                <c:pt idx="237193">
                  <c:v>44655.645833333336</c:v>
                </c:pt>
                <c:pt idx="237194">
                  <c:v>44655.649305555555</c:v>
                </c:pt>
                <c:pt idx="237195">
                  <c:v>44655.652777777781</c:v>
                </c:pt>
                <c:pt idx="237196">
                  <c:v>44655.65625</c:v>
                </c:pt>
                <c:pt idx="237197">
                  <c:v>44655.659722222219</c:v>
                </c:pt>
                <c:pt idx="237198">
                  <c:v>44655.663194444445</c:v>
                </c:pt>
                <c:pt idx="237199">
                  <c:v>44655.666666666664</c:v>
                </c:pt>
                <c:pt idx="237200">
                  <c:v>44655.670138888891</c:v>
                </c:pt>
                <c:pt idx="237201">
                  <c:v>44655.673611111109</c:v>
                </c:pt>
                <c:pt idx="237202">
                  <c:v>44655.677083333336</c:v>
                </c:pt>
                <c:pt idx="237203">
                  <c:v>44655.680555555555</c:v>
                </c:pt>
                <c:pt idx="237204">
                  <c:v>44655.684027777781</c:v>
                </c:pt>
                <c:pt idx="237205">
                  <c:v>44655.6875</c:v>
                </c:pt>
                <c:pt idx="237206">
                  <c:v>44655.690972222219</c:v>
                </c:pt>
                <c:pt idx="237207">
                  <c:v>44655.694444444445</c:v>
                </c:pt>
                <c:pt idx="237208">
                  <c:v>44655.697916666664</c:v>
                </c:pt>
                <c:pt idx="237209">
                  <c:v>44655.701388888891</c:v>
                </c:pt>
                <c:pt idx="237210">
                  <c:v>44655.704861111109</c:v>
                </c:pt>
                <c:pt idx="237211">
                  <c:v>44655.708333333336</c:v>
                </c:pt>
                <c:pt idx="237212">
                  <c:v>44655.711805555555</c:v>
                </c:pt>
                <c:pt idx="237213">
                  <c:v>44655.715277777781</c:v>
                </c:pt>
                <c:pt idx="237214">
                  <c:v>44655.71875</c:v>
                </c:pt>
                <c:pt idx="237215">
                  <c:v>44655.722222222219</c:v>
                </c:pt>
                <c:pt idx="237216">
                  <c:v>44655.725694444445</c:v>
                </c:pt>
                <c:pt idx="237217">
                  <c:v>44655.729166666664</c:v>
                </c:pt>
                <c:pt idx="237218">
                  <c:v>44655.732638888891</c:v>
                </c:pt>
                <c:pt idx="237219">
                  <c:v>44655.736111111109</c:v>
                </c:pt>
                <c:pt idx="237220">
                  <c:v>44655.739583333336</c:v>
                </c:pt>
                <c:pt idx="237221">
                  <c:v>44655.743055555555</c:v>
                </c:pt>
                <c:pt idx="237222">
                  <c:v>44655.746527777781</c:v>
                </c:pt>
                <c:pt idx="237223">
                  <c:v>44655.75</c:v>
                </c:pt>
                <c:pt idx="237224">
                  <c:v>44655.753472222219</c:v>
                </c:pt>
                <c:pt idx="237225">
                  <c:v>44655.756944444445</c:v>
                </c:pt>
                <c:pt idx="237226">
                  <c:v>44655.760416666664</c:v>
                </c:pt>
                <c:pt idx="237227">
                  <c:v>44655.763888888891</c:v>
                </c:pt>
                <c:pt idx="237228">
                  <c:v>44655.767361111109</c:v>
                </c:pt>
                <c:pt idx="237229">
                  <c:v>44655.770833333336</c:v>
                </c:pt>
                <c:pt idx="237230">
                  <c:v>44655.774305555555</c:v>
                </c:pt>
                <c:pt idx="237231">
                  <c:v>44655.777777777781</c:v>
                </c:pt>
                <c:pt idx="237232">
                  <c:v>44655.78125</c:v>
                </c:pt>
                <c:pt idx="237233">
                  <c:v>44655.784722222219</c:v>
                </c:pt>
                <c:pt idx="237234">
                  <c:v>44655.788194444445</c:v>
                </c:pt>
                <c:pt idx="237235">
                  <c:v>44655.791666666664</c:v>
                </c:pt>
                <c:pt idx="237236">
                  <c:v>44655.795138888891</c:v>
                </c:pt>
                <c:pt idx="237237">
                  <c:v>44655.798611111109</c:v>
                </c:pt>
                <c:pt idx="237238">
                  <c:v>44655.802083333336</c:v>
                </c:pt>
                <c:pt idx="237239">
                  <c:v>44655.805555555555</c:v>
                </c:pt>
                <c:pt idx="237240">
                  <c:v>44655.809027777781</c:v>
                </c:pt>
                <c:pt idx="237241">
                  <c:v>44655.8125</c:v>
                </c:pt>
                <c:pt idx="237242">
                  <c:v>44655.815972222219</c:v>
                </c:pt>
                <c:pt idx="237243">
                  <c:v>44655.819444444445</c:v>
                </c:pt>
                <c:pt idx="237244">
                  <c:v>44655.822916666664</c:v>
                </c:pt>
                <c:pt idx="237245">
                  <c:v>44655.826388888891</c:v>
                </c:pt>
                <c:pt idx="237246">
                  <c:v>44655.829861111109</c:v>
                </c:pt>
                <c:pt idx="237247">
                  <c:v>44655.833333333336</c:v>
                </c:pt>
                <c:pt idx="237248">
                  <c:v>44655.836805555555</c:v>
                </c:pt>
                <c:pt idx="237249">
                  <c:v>44655.840277777781</c:v>
                </c:pt>
                <c:pt idx="237250">
                  <c:v>44655.84375</c:v>
                </c:pt>
                <c:pt idx="237251">
                  <c:v>44655.847222222219</c:v>
                </c:pt>
                <c:pt idx="237252">
                  <c:v>44655.850694444445</c:v>
                </c:pt>
                <c:pt idx="237253">
                  <c:v>44655.854166666664</c:v>
                </c:pt>
                <c:pt idx="237254">
                  <c:v>44655.857638888891</c:v>
                </c:pt>
                <c:pt idx="237255">
                  <c:v>44655.861111111109</c:v>
                </c:pt>
                <c:pt idx="237256">
                  <c:v>44655.864583333336</c:v>
                </c:pt>
                <c:pt idx="237257">
                  <c:v>44655.868055555555</c:v>
                </c:pt>
                <c:pt idx="237258">
                  <c:v>44655.871527777781</c:v>
                </c:pt>
                <c:pt idx="237259">
                  <c:v>44655.875</c:v>
                </c:pt>
                <c:pt idx="237260">
                  <c:v>44655.878472222219</c:v>
                </c:pt>
                <c:pt idx="237261">
                  <c:v>44655.881944444445</c:v>
                </c:pt>
                <c:pt idx="237262">
                  <c:v>44655.885416666664</c:v>
                </c:pt>
                <c:pt idx="237263">
                  <c:v>44655.888888888891</c:v>
                </c:pt>
                <c:pt idx="237264">
                  <c:v>44655.892361111109</c:v>
                </c:pt>
                <c:pt idx="237265">
                  <c:v>44655.895833333336</c:v>
                </c:pt>
                <c:pt idx="237266">
                  <c:v>44655.899305555555</c:v>
                </c:pt>
                <c:pt idx="237267">
                  <c:v>44655.902777777781</c:v>
                </c:pt>
                <c:pt idx="237268">
                  <c:v>44655.90625</c:v>
                </c:pt>
                <c:pt idx="237269">
                  <c:v>44655.909722222219</c:v>
                </c:pt>
                <c:pt idx="237270">
                  <c:v>44655.913194444445</c:v>
                </c:pt>
                <c:pt idx="237271">
                  <c:v>44655.916666666664</c:v>
                </c:pt>
                <c:pt idx="237272">
                  <c:v>44655.920138888891</c:v>
                </c:pt>
                <c:pt idx="237273">
                  <c:v>44655.923611111109</c:v>
                </c:pt>
                <c:pt idx="237274">
                  <c:v>44655.927083333336</c:v>
                </c:pt>
                <c:pt idx="237275">
                  <c:v>44655.930555555555</c:v>
                </c:pt>
                <c:pt idx="237276">
                  <c:v>44655.934027777781</c:v>
                </c:pt>
                <c:pt idx="237277">
                  <c:v>44655.9375</c:v>
                </c:pt>
                <c:pt idx="237278">
                  <c:v>44655.940972222219</c:v>
                </c:pt>
                <c:pt idx="237279">
                  <c:v>44655.944444444445</c:v>
                </c:pt>
                <c:pt idx="237280">
                  <c:v>44655.947916666664</c:v>
                </c:pt>
                <c:pt idx="237281">
                  <c:v>44655.951388888891</c:v>
                </c:pt>
                <c:pt idx="237282">
                  <c:v>44655.954861111109</c:v>
                </c:pt>
                <c:pt idx="237283">
                  <c:v>44655.958333333336</c:v>
                </c:pt>
                <c:pt idx="237284">
                  <c:v>44655.961805555555</c:v>
                </c:pt>
                <c:pt idx="237285">
                  <c:v>44655.965277777781</c:v>
                </c:pt>
                <c:pt idx="237286">
                  <c:v>44655.96875</c:v>
                </c:pt>
                <c:pt idx="237287">
                  <c:v>44655.972222222219</c:v>
                </c:pt>
                <c:pt idx="237288">
                  <c:v>44655.975694444445</c:v>
                </c:pt>
                <c:pt idx="237289">
                  <c:v>44655.979166666664</c:v>
                </c:pt>
                <c:pt idx="237290">
                  <c:v>44655.982638888891</c:v>
                </c:pt>
                <c:pt idx="237291">
                  <c:v>44655.986111111109</c:v>
                </c:pt>
                <c:pt idx="237292">
                  <c:v>44655.989583333336</c:v>
                </c:pt>
                <c:pt idx="237293">
                  <c:v>44655.993055555555</c:v>
                </c:pt>
                <c:pt idx="237294">
                  <c:v>44655.996527777781</c:v>
                </c:pt>
                <c:pt idx="237295">
                  <c:v>44656</c:v>
                </c:pt>
                <c:pt idx="237296">
                  <c:v>44656.003472222219</c:v>
                </c:pt>
                <c:pt idx="237297">
                  <c:v>44656.006944444445</c:v>
                </c:pt>
                <c:pt idx="237298">
                  <c:v>44656.010416666664</c:v>
                </c:pt>
                <c:pt idx="237299">
                  <c:v>44656.013888888891</c:v>
                </c:pt>
                <c:pt idx="237300">
                  <c:v>44656.017361111109</c:v>
                </c:pt>
                <c:pt idx="237301">
                  <c:v>44656.020833333336</c:v>
                </c:pt>
                <c:pt idx="237302">
                  <c:v>44656.024305555555</c:v>
                </c:pt>
                <c:pt idx="237303">
                  <c:v>44656.027777777781</c:v>
                </c:pt>
                <c:pt idx="237304">
                  <c:v>44656.03125</c:v>
                </c:pt>
                <c:pt idx="237305">
                  <c:v>44656.034722222219</c:v>
                </c:pt>
                <c:pt idx="237306">
                  <c:v>44656.038194444445</c:v>
                </c:pt>
                <c:pt idx="237307">
                  <c:v>44656.041666666664</c:v>
                </c:pt>
                <c:pt idx="237308">
                  <c:v>44656.045138888891</c:v>
                </c:pt>
                <c:pt idx="237309">
                  <c:v>44656.048611111109</c:v>
                </c:pt>
                <c:pt idx="237310">
                  <c:v>44656.052083333336</c:v>
                </c:pt>
                <c:pt idx="237311">
                  <c:v>44656.055555555555</c:v>
                </c:pt>
                <c:pt idx="237312">
                  <c:v>44656.059027777781</c:v>
                </c:pt>
                <c:pt idx="237313">
                  <c:v>44656.0625</c:v>
                </c:pt>
                <c:pt idx="237314">
                  <c:v>44656.065972222219</c:v>
                </c:pt>
                <c:pt idx="237315">
                  <c:v>44656.069444444445</c:v>
                </c:pt>
                <c:pt idx="237316">
                  <c:v>44656.072916666664</c:v>
                </c:pt>
                <c:pt idx="237317">
                  <c:v>44656.076388888891</c:v>
                </c:pt>
                <c:pt idx="237318">
                  <c:v>44656.079861111109</c:v>
                </c:pt>
                <c:pt idx="237319">
                  <c:v>44656.083333333336</c:v>
                </c:pt>
                <c:pt idx="237320">
                  <c:v>44656.086805555555</c:v>
                </c:pt>
                <c:pt idx="237321">
                  <c:v>44656.090277777781</c:v>
                </c:pt>
                <c:pt idx="237322">
                  <c:v>44656.09375</c:v>
                </c:pt>
                <c:pt idx="237323">
                  <c:v>44656.097222222219</c:v>
                </c:pt>
                <c:pt idx="237324">
                  <c:v>44656.100694444445</c:v>
                </c:pt>
                <c:pt idx="237325">
                  <c:v>44656.104166666664</c:v>
                </c:pt>
                <c:pt idx="237326">
                  <c:v>44656.107638888891</c:v>
                </c:pt>
                <c:pt idx="237327">
                  <c:v>44656.111111111109</c:v>
                </c:pt>
                <c:pt idx="237328">
                  <c:v>44656.114583333336</c:v>
                </c:pt>
                <c:pt idx="237329">
                  <c:v>44656.118055555555</c:v>
                </c:pt>
                <c:pt idx="237330">
                  <c:v>44656.121527777781</c:v>
                </c:pt>
                <c:pt idx="237331">
                  <c:v>44656.125</c:v>
                </c:pt>
                <c:pt idx="237332">
                  <c:v>44656.128472222219</c:v>
                </c:pt>
                <c:pt idx="237333">
                  <c:v>44656.131944444445</c:v>
                </c:pt>
                <c:pt idx="237334">
                  <c:v>44656.135416666664</c:v>
                </c:pt>
                <c:pt idx="237335">
                  <c:v>44656.138888888891</c:v>
                </c:pt>
                <c:pt idx="237336">
                  <c:v>44656.142361111109</c:v>
                </c:pt>
                <c:pt idx="237337">
                  <c:v>44656.145833333336</c:v>
                </c:pt>
                <c:pt idx="237338">
                  <c:v>44656.149305555555</c:v>
                </c:pt>
                <c:pt idx="237339">
                  <c:v>44656.152777777781</c:v>
                </c:pt>
                <c:pt idx="237340">
                  <c:v>44656.15625</c:v>
                </c:pt>
                <c:pt idx="237341">
                  <c:v>44656.159722222219</c:v>
                </c:pt>
                <c:pt idx="237342">
                  <c:v>44656.163194444445</c:v>
                </c:pt>
                <c:pt idx="237343">
                  <c:v>44656.166666666664</c:v>
                </c:pt>
                <c:pt idx="237344">
                  <c:v>44656.170138888891</c:v>
                </c:pt>
                <c:pt idx="237345">
                  <c:v>44656.173611111109</c:v>
                </c:pt>
                <c:pt idx="237346">
                  <c:v>44656.177083333336</c:v>
                </c:pt>
                <c:pt idx="237347">
                  <c:v>44656.180555555555</c:v>
                </c:pt>
                <c:pt idx="237348">
                  <c:v>44656.184027777781</c:v>
                </c:pt>
                <c:pt idx="237349">
                  <c:v>44656.1875</c:v>
                </c:pt>
                <c:pt idx="237350">
                  <c:v>44656.190972222219</c:v>
                </c:pt>
                <c:pt idx="237351">
                  <c:v>44656.194444444445</c:v>
                </c:pt>
                <c:pt idx="237352">
                  <c:v>44656.197916666664</c:v>
                </c:pt>
                <c:pt idx="237353">
                  <c:v>44656.201388888891</c:v>
                </c:pt>
                <c:pt idx="237354">
                  <c:v>44656.204861111109</c:v>
                </c:pt>
                <c:pt idx="237355">
                  <c:v>44656.208333333336</c:v>
                </c:pt>
                <c:pt idx="237356">
                  <c:v>44656.211805555555</c:v>
                </c:pt>
                <c:pt idx="237357">
                  <c:v>44656.215277777781</c:v>
                </c:pt>
                <c:pt idx="237358">
                  <c:v>44656.21875</c:v>
                </c:pt>
                <c:pt idx="237359">
                  <c:v>44656.222222222219</c:v>
                </c:pt>
                <c:pt idx="237360">
                  <c:v>44656.225694444445</c:v>
                </c:pt>
                <c:pt idx="237361">
                  <c:v>44656.229166666664</c:v>
                </c:pt>
                <c:pt idx="237362">
                  <c:v>44656.232638888891</c:v>
                </c:pt>
                <c:pt idx="237363">
                  <c:v>44656.236111111109</c:v>
                </c:pt>
                <c:pt idx="237364">
                  <c:v>44656.239583333336</c:v>
                </c:pt>
                <c:pt idx="237365">
                  <c:v>44656.243055555555</c:v>
                </c:pt>
                <c:pt idx="237366">
                  <c:v>44656.246527777781</c:v>
                </c:pt>
                <c:pt idx="237367">
                  <c:v>44656.25</c:v>
                </c:pt>
                <c:pt idx="237368">
                  <c:v>44656.253472222219</c:v>
                </c:pt>
                <c:pt idx="237369">
                  <c:v>44656.256944444445</c:v>
                </c:pt>
                <c:pt idx="237370">
                  <c:v>44656.260416666664</c:v>
                </c:pt>
                <c:pt idx="237371">
                  <c:v>44656.263888888891</c:v>
                </c:pt>
                <c:pt idx="237372">
                  <c:v>44656.267361111109</c:v>
                </c:pt>
                <c:pt idx="237373">
                  <c:v>44656.270833333336</c:v>
                </c:pt>
                <c:pt idx="237374">
                  <c:v>44656.274305555555</c:v>
                </c:pt>
                <c:pt idx="237375">
                  <c:v>44656.277777777781</c:v>
                </c:pt>
                <c:pt idx="237376">
                  <c:v>44656.28125</c:v>
                </c:pt>
                <c:pt idx="237377">
                  <c:v>44656.284722222219</c:v>
                </c:pt>
                <c:pt idx="237378">
                  <c:v>44656.288194444445</c:v>
                </c:pt>
                <c:pt idx="237379">
                  <c:v>44656.291666666664</c:v>
                </c:pt>
                <c:pt idx="237380">
                  <c:v>44656.295138888891</c:v>
                </c:pt>
                <c:pt idx="237381">
                  <c:v>44656.298611111109</c:v>
                </c:pt>
                <c:pt idx="237382">
                  <c:v>44656.302083333336</c:v>
                </c:pt>
                <c:pt idx="237383">
                  <c:v>44656.305555555555</c:v>
                </c:pt>
                <c:pt idx="237384">
                  <c:v>44656.309027777781</c:v>
                </c:pt>
                <c:pt idx="237385">
                  <c:v>44656.3125</c:v>
                </c:pt>
                <c:pt idx="237386">
                  <c:v>44656.315972222219</c:v>
                </c:pt>
                <c:pt idx="237387">
                  <c:v>44656.319444444445</c:v>
                </c:pt>
                <c:pt idx="237388">
                  <c:v>44656.322916666664</c:v>
                </c:pt>
                <c:pt idx="237389">
                  <c:v>44656.326388888891</c:v>
                </c:pt>
                <c:pt idx="237390">
                  <c:v>44656.329861111109</c:v>
                </c:pt>
                <c:pt idx="237391">
                  <c:v>44656.333333333336</c:v>
                </c:pt>
                <c:pt idx="237392">
                  <c:v>44656.336805555555</c:v>
                </c:pt>
                <c:pt idx="237393">
                  <c:v>44656.340277777781</c:v>
                </c:pt>
                <c:pt idx="237394">
                  <c:v>44656.34375</c:v>
                </c:pt>
                <c:pt idx="237395">
                  <c:v>44656.347222222219</c:v>
                </c:pt>
                <c:pt idx="237396">
                  <c:v>44656.350694444445</c:v>
                </c:pt>
                <c:pt idx="237397">
                  <c:v>44656.354166666664</c:v>
                </c:pt>
                <c:pt idx="237398">
                  <c:v>44656.357638888891</c:v>
                </c:pt>
                <c:pt idx="237399">
                  <c:v>44656.361111111109</c:v>
                </c:pt>
                <c:pt idx="237400">
                  <c:v>44656.364583333336</c:v>
                </c:pt>
                <c:pt idx="237401">
                  <c:v>44656.368055555555</c:v>
                </c:pt>
                <c:pt idx="237402">
                  <c:v>44656.371527777781</c:v>
                </c:pt>
                <c:pt idx="237403">
                  <c:v>44656.375</c:v>
                </c:pt>
                <c:pt idx="237404">
                  <c:v>44656.378472222219</c:v>
                </c:pt>
                <c:pt idx="237405">
                  <c:v>44656.381944444445</c:v>
                </c:pt>
                <c:pt idx="237406">
                  <c:v>44656.385416666664</c:v>
                </c:pt>
                <c:pt idx="237407">
                  <c:v>44656.388888888891</c:v>
                </c:pt>
                <c:pt idx="237408">
                  <c:v>44656.392361111109</c:v>
                </c:pt>
                <c:pt idx="237409">
                  <c:v>44656.395833333336</c:v>
                </c:pt>
                <c:pt idx="237410">
                  <c:v>44656.399305555555</c:v>
                </c:pt>
                <c:pt idx="237411">
                  <c:v>44656.402777777781</c:v>
                </c:pt>
                <c:pt idx="237412">
                  <c:v>44656.40625</c:v>
                </c:pt>
                <c:pt idx="237413">
                  <c:v>44656.409722222219</c:v>
                </c:pt>
                <c:pt idx="237414">
                  <c:v>44656.413194444445</c:v>
                </c:pt>
                <c:pt idx="237415">
                  <c:v>44656.416666666664</c:v>
                </c:pt>
                <c:pt idx="237416">
                  <c:v>44656.420138888891</c:v>
                </c:pt>
                <c:pt idx="237417">
                  <c:v>44656.423611111109</c:v>
                </c:pt>
                <c:pt idx="237418">
                  <c:v>44656.427083333336</c:v>
                </c:pt>
                <c:pt idx="237419">
                  <c:v>44656.430555555555</c:v>
                </c:pt>
                <c:pt idx="237420">
                  <c:v>44656.434027777781</c:v>
                </c:pt>
                <c:pt idx="237421">
                  <c:v>44656.4375</c:v>
                </c:pt>
                <c:pt idx="237422">
                  <c:v>44656.440972222219</c:v>
                </c:pt>
                <c:pt idx="237423">
                  <c:v>44656.444444444445</c:v>
                </c:pt>
                <c:pt idx="237424">
                  <c:v>44656.447916666664</c:v>
                </c:pt>
                <c:pt idx="237425">
                  <c:v>44656.451388888891</c:v>
                </c:pt>
                <c:pt idx="237426">
                  <c:v>44656.454861111109</c:v>
                </c:pt>
                <c:pt idx="237427">
                  <c:v>44656.458333333336</c:v>
                </c:pt>
                <c:pt idx="237428">
                  <c:v>44656.461805555555</c:v>
                </c:pt>
                <c:pt idx="237429">
                  <c:v>44656.465277777781</c:v>
                </c:pt>
                <c:pt idx="237430">
                  <c:v>44656.46875</c:v>
                </c:pt>
                <c:pt idx="237431">
                  <c:v>44656.472222222219</c:v>
                </c:pt>
                <c:pt idx="237432">
                  <c:v>44656.475694444445</c:v>
                </c:pt>
                <c:pt idx="237433">
                  <c:v>44656.479166666664</c:v>
                </c:pt>
                <c:pt idx="237434">
                  <c:v>44656.482638888891</c:v>
                </c:pt>
                <c:pt idx="237435">
                  <c:v>44656.486111111109</c:v>
                </c:pt>
                <c:pt idx="237436">
                  <c:v>44656.489583333336</c:v>
                </c:pt>
                <c:pt idx="237437">
                  <c:v>44656.493055555555</c:v>
                </c:pt>
                <c:pt idx="237438">
                  <c:v>44656.496527777781</c:v>
                </c:pt>
                <c:pt idx="237439">
                  <c:v>44656.5</c:v>
                </c:pt>
                <c:pt idx="237440">
                  <c:v>44656.503472222219</c:v>
                </c:pt>
                <c:pt idx="237441">
                  <c:v>44656.506944444445</c:v>
                </c:pt>
                <c:pt idx="237442">
                  <c:v>44656.510416666664</c:v>
                </c:pt>
                <c:pt idx="237443">
                  <c:v>44656.513888888891</c:v>
                </c:pt>
                <c:pt idx="237444">
                  <c:v>44656.517361111109</c:v>
                </c:pt>
                <c:pt idx="237445">
                  <c:v>44656.520833333336</c:v>
                </c:pt>
                <c:pt idx="237446">
                  <c:v>44656.524305555555</c:v>
                </c:pt>
                <c:pt idx="237447">
                  <c:v>44656.527777777781</c:v>
                </c:pt>
                <c:pt idx="237448">
                  <c:v>44656.53125</c:v>
                </c:pt>
                <c:pt idx="237449">
                  <c:v>44656.534722222219</c:v>
                </c:pt>
                <c:pt idx="237450">
                  <c:v>44656.538194444445</c:v>
                </c:pt>
                <c:pt idx="237451">
                  <c:v>44656.541666666664</c:v>
                </c:pt>
                <c:pt idx="237452">
                  <c:v>44656.545138888891</c:v>
                </c:pt>
                <c:pt idx="237453">
                  <c:v>44656.548611111109</c:v>
                </c:pt>
                <c:pt idx="237454">
                  <c:v>44656.552083333336</c:v>
                </c:pt>
                <c:pt idx="237455">
                  <c:v>44656.555555555555</c:v>
                </c:pt>
                <c:pt idx="237456">
                  <c:v>44656.559027777781</c:v>
                </c:pt>
                <c:pt idx="237457">
                  <c:v>44656.5625</c:v>
                </c:pt>
                <c:pt idx="237458">
                  <c:v>44656.565972222219</c:v>
                </c:pt>
                <c:pt idx="237459">
                  <c:v>44656.569444444445</c:v>
                </c:pt>
                <c:pt idx="237460">
                  <c:v>44656.572916666664</c:v>
                </c:pt>
                <c:pt idx="237461">
                  <c:v>44656.576388888891</c:v>
                </c:pt>
                <c:pt idx="237462">
                  <c:v>44656.579861111109</c:v>
                </c:pt>
                <c:pt idx="237463">
                  <c:v>44656.583333333336</c:v>
                </c:pt>
                <c:pt idx="237464">
                  <c:v>44656.586805555555</c:v>
                </c:pt>
                <c:pt idx="237465">
                  <c:v>44656.590277777781</c:v>
                </c:pt>
                <c:pt idx="237466">
                  <c:v>44656.59375</c:v>
                </c:pt>
                <c:pt idx="237467">
                  <c:v>44656.597222222219</c:v>
                </c:pt>
                <c:pt idx="237468">
                  <c:v>44656.600694444445</c:v>
                </c:pt>
                <c:pt idx="237469">
                  <c:v>44656.604166666664</c:v>
                </c:pt>
                <c:pt idx="237470">
                  <c:v>44656.607638888891</c:v>
                </c:pt>
                <c:pt idx="237471">
                  <c:v>44656.611111111109</c:v>
                </c:pt>
                <c:pt idx="237472">
                  <c:v>44656.614583333336</c:v>
                </c:pt>
                <c:pt idx="237473">
                  <c:v>44656.618055555555</c:v>
                </c:pt>
                <c:pt idx="237474">
                  <c:v>44656.621527777781</c:v>
                </c:pt>
                <c:pt idx="237475">
                  <c:v>44656.625</c:v>
                </c:pt>
                <c:pt idx="237476">
                  <c:v>44656.628472222219</c:v>
                </c:pt>
                <c:pt idx="237477">
                  <c:v>44656.631944444445</c:v>
                </c:pt>
                <c:pt idx="237478">
                  <c:v>44656.635416666664</c:v>
                </c:pt>
                <c:pt idx="237479">
                  <c:v>44656.638888888891</c:v>
                </c:pt>
                <c:pt idx="237480">
                  <c:v>44656.642361111109</c:v>
                </c:pt>
                <c:pt idx="237481">
                  <c:v>44656.645833333336</c:v>
                </c:pt>
                <c:pt idx="237482">
                  <c:v>44656.649305555555</c:v>
                </c:pt>
                <c:pt idx="237483">
                  <c:v>44656.652777777781</c:v>
                </c:pt>
                <c:pt idx="237484">
                  <c:v>44656.65625</c:v>
                </c:pt>
                <c:pt idx="237485">
                  <c:v>44656.659722222219</c:v>
                </c:pt>
                <c:pt idx="237486">
                  <c:v>44656.663194444445</c:v>
                </c:pt>
                <c:pt idx="237487">
                  <c:v>44656.666666666664</c:v>
                </c:pt>
                <c:pt idx="237488">
                  <c:v>44656.670138888891</c:v>
                </c:pt>
                <c:pt idx="237489">
                  <c:v>44656.673611111109</c:v>
                </c:pt>
                <c:pt idx="237490">
                  <c:v>44656.677083333336</c:v>
                </c:pt>
                <c:pt idx="237491">
                  <c:v>44656.680555555555</c:v>
                </c:pt>
                <c:pt idx="237492">
                  <c:v>44656.684027777781</c:v>
                </c:pt>
                <c:pt idx="237493">
                  <c:v>44656.6875</c:v>
                </c:pt>
                <c:pt idx="237494">
                  <c:v>44656.690972222219</c:v>
                </c:pt>
                <c:pt idx="237495">
                  <c:v>44656.694444444445</c:v>
                </c:pt>
                <c:pt idx="237496">
                  <c:v>44656.697916666664</c:v>
                </c:pt>
                <c:pt idx="237497">
                  <c:v>44656.701388888891</c:v>
                </c:pt>
                <c:pt idx="237498">
                  <c:v>44656.704861111109</c:v>
                </c:pt>
                <c:pt idx="237499">
                  <c:v>44656.708333333336</c:v>
                </c:pt>
                <c:pt idx="237500">
                  <c:v>44656.711805555555</c:v>
                </c:pt>
                <c:pt idx="237501">
                  <c:v>44656.715277777781</c:v>
                </c:pt>
                <c:pt idx="237502">
                  <c:v>44656.71875</c:v>
                </c:pt>
                <c:pt idx="237503">
                  <c:v>44656.722222222219</c:v>
                </c:pt>
                <c:pt idx="237504">
                  <c:v>44656.725694444445</c:v>
                </c:pt>
                <c:pt idx="237505">
                  <c:v>44656.729166666664</c:v>
                </c:pt>
                <c:pt idx="237506">
                  <c:v>44656.732638888891</c:v>
                </c:pt>
                <c:pt idx="237507">
                  <c:v>44656.736111111109</c:v>
                </c:pt>
                <c:pt idx="237508">
                  <c:v>44656.739583333336</c:v>
                </c:pt>
                <c:pt idx="237509">
                  <c:v>44656.743055555555</c:v>
                </c:pt>
                <c:pt idx="237510">
                  <c:v>44656.746527777781</c:v>
                </c:pt>
                <c:pt idx="237511">
                  <c:v>44656.75</c:v>
                </c:pt>
                <c:pt idx="237512">
                  <c:v>44656.753472222219</c:v>
                </c:pt>
                <c:pt idx="237513">
                  <c:v>44656.756944444445</c:v>
                </c:pt>
                <c:pt idx="237514">
                  <c:v>44656.760416666664</c:v>
                </c:pt>
                <c:pt idx="237515">
                  <c:v>44656.763888888891</c:v>
                </c:pt>
                <c:pt idx="237516">
                  <c:v>44656.767361111109</c:v>
                </c:pt>
                <c:pt idx="237517">
                  <c:v>44656.770833333336</c:v>
                </c:pt>
                <c:pt idx="237518">
                  <c:v>44656.774305555555</c:v>
                </c:pt>
                <c:pt idx="237519">
                  <c:v>44656.777777777781</c:v>
                </c:pt>
                <c:pt idx="237520">
                  <c:v>44656.78125</c:v>
                </c:pt>
                <c:pt idx="237521">
                  <c:v>44656.784722222219</c:v>
                </c:pt>
                <c:pt idx="237522">
                  <c:v>44656.788194444445</c:v>
                </c:pt>
                <c:pt idx="237523">
                  <c:v>44656.791666666664</c:v>
                </c:pt>
                <c:pt idx="237524">
                  <c:v>44656.795138888891</c:v>
                </c:pt>
                <c:pt idx="237525">
                  <c:v>44656.798611111109</c:v>
                </c:pt>
                <c:pt idx="237526">
                  <c:v>44656.802083333336</c:v>
                </c:pt>
                <c:pt idx="237527">
                  <c:v>44656.805555555555</c:v>
                </c:pt>
                <c:pt idx="237528">
                  <c:v>44656.809027777781</c:v>
                </c:pt>
                <c:pt idx="237529">
                  <c:v>44656.8125</c:v>
                </c:pt>
                <c:pt idx="237530">
                  <c:v>44656.815972222219</c:v>
                </c:pt>
                <c:pt idx="237531">
                  <c:v>44656.819444444445</c:v>
                </c:pt>
                <c:pt idx="237532">
                  <c:v>44656.822916666664</c:v>
                </c:pt>
                <c:pt idx="237533">
                  <c:v>44656.826388888891</c:v>
                </c:pt>
                <c:pt idx="237534">
                  <c:v>44656.829861111109</c:v>
                </c:pt>
                <c:pt idx="237535">
                  <c:v>44656.833333333336</c:v>
                </c:pt>
                <c:pt idx="237536">
                  <c:v>44656.836805555555</c:v>
                </c:pt>
                <c:pt idx="237537">
                  <c:v>44656.840277777781</c:v>
                </c:pt>
                <c:pt idx="237538">
                  <c:v>44656.84375</c:v>
                </c:pt>
                <c:pt idx="237539">
                  <c:v>44656.847222222219</c:v>
                </c:pt>
                <c:pt idx="237540">
                  <c:v>44656.850694444445</c:v>
                </c:pt>
                <c:pt idx="237541">
                  <c:v>44656.854166666664</c:v>
                </c:pt>
                <c:pt idx="237542">
                  <c:v>44656.857638888891</c:v>
                </c:pt>
                <c:pt idx="237543">
                  <c:v>44656.861111111109</c:v>
                </c:pt>
                <c:pt idx="237544">
                  <c:v>44656.864583333336</c:v>
                </c:pt>
                <c:pt idx="237545">
                  <c:v>44656.868055555555</c:v>
                </c:pt>
                <c:pt idx="237546">
                  <c:v>44656.871527777781</c:v>
                </c:pt>
                <c:pt idx="237547">
                  <c:v>44656.875</c:v>
                </c:pt>
                <c:pt idx="237548">
                  <c:v>44656.878472222219</c:v>
                </c:pt>
                <c:pt idx="237549">
                  <c:v>44656.881944444445</c:v>
                </c:pt>
                <c:pt idx="237550">
                  <c:v>44656.885416666664</c:v>
                </c:pt>
                <c:pt idx="237551">
                  <c:v>44656.888888888891</c:v>
                </c:pt>
                <c:pt idx="237552">
                  <c:v>44656.892361111109</c:v>
                </c:pt>
                <c:pt idx="237553">
                  <c:v>44656.895833333336</c:v>
                </c:pt>
                <c:pt idx="237554">
                  <c:v>44656.899305555555</c:v>
                </c:pt>
                <c:pt idx="237555">
                  <c:v>44656.902777777781</c:v>
                </c:pt>
                <c:pt idx="237556">
                  <c:v>44656.90625</c:v>
                </c:pt>
                <c:pt idx="237557">
                  <c:v>44656.909722222219</c:v>
                </c:pt>
                <c:pt idx="237558">
                  <c:v>44656.913194444445</c:v>
                </c:pt>
                <c:pt idx="237559">
                  <c:v>44656.916666666664</c:v>
                </c:pt>
                <c:pt idx="237560">
                  <c:v>44656.920138888891</c:v>
                </c:pt>
                <c:pt idx="237561">
                  <c:v>44656.923611111109</c:v>
                </c:pt>
                <c:pt idx="237562">
                  <c:v>44656.927083333336</c:v>
                </c:pt>
                <c:pt idx="237563">
                  <c:v>44656.930555555555</c:v>
                </c:pt>
                <c:pt idx="237564">
                  <c:v>44656.934027777781</c:v>
                </c:pt>
                <c:pt idx="237565">
                  <c:v>44656.9375</c:v>
                </c:pt>
                <c:pt idx="237566">
                  <c:v>44656.940972222219</c:v>
                </c:pt>
                <c:pt idx="237567">
                  <c:v>44656.944444444445</c:v>
                </c:pt>
                <c:pt idx="237568">
                  <c:v>44656.947916666664</c:v>
                </c:pt>
                <c:pt idx="237569">
                  <c:v>44656.951388888891</c:v>
                </c:pt>
                <c:pt idx="237570">
                  <c:v>44656.954861111109</c:v>
                </c:pt>
                <c:pt idx="237571">
                  <c:v>44656.958333333336</c:v>
                </c:pt>
                <c:pt idx="237572">
                  <c:v>44656.961805555555</c:v>
                </c:pt>
                <c:pt idx="237573">
                  <c:v>44656.965277777781</c:v>
                </c:pt>
                <c:pt idx="237574">
                  <c:v>44656.96875</c:v>
                </c:pt>
                <c:pt idx="237575">
                  <c:v>44656.972222222219</c:v>
                </c:pt>
                <c:pt idx="237576">
                  <c:v>44656.975694444445</c:v>
                </c:pt>
                <c:pt idx="237577">
                  <c:v>44656.979166666664</c:v>
                </c:pt>
                <c:pt idx="237578">
                  <c:v>44656.982638888891</c:v>
                </c:pt>
                <c:pt idx="237579">
                  <c:v>44656.986111111109</c:v>
                </c:pt>
                <c:pt idx="237580">
                  <c:v>44656.989583333336</c:v>
                </c:pt>
                <c:pt idx="237581">
                  <c:v>44656.993055555555</c:v>
                </c:pt>
                <c:pt idx="237582">
                  <c:v>44656.996527777781</c:v>
                </c:pt>
                <c:pt idx="237583">
                  <c:v>44657</c:v>
                </c:pt>
                <c:pt idx="237584">
                  <c:v>44657.003472222219</c:v>
                </c:pt>
                <c:pt idx="237585">
                  <c:v>44657.006944444445</c:v>
                </c:pt>
                <c:pt idx="237586">
                  <c:v>44657.010416666664</c:v>
                </c:pt>
                <c:pt idx="237587">
                  <c:v>44657.013888888891</c:v>
                </c:pt>
                <c:pt idx="237588">
                  <c:v>44657.017361111109</c:v>
                </c:pt>
                <c:pt idx="237589">
                  <c:v>44657.020833333336</c:v>
                </c:pt>
                <c:pt idx="237590">
                  <c:v>44657.024305555555</c:v>
                </c:pt>
                <c:pt idx="237591">
                  <c:v>44657.027777777781</c:v>
                </c:pt>
                <c:pt idx="237592">
                  <c:v>44657.03125</c:v>
                </c:pt>
                <c:pt idx="237593">
                  <c:v>44657.034722222219</c:v>
                </c:pt>
                <c:pt idx="237594">
                  <c:v>44657.038194444445</c:v>
                </c:pt>
                <c:pt idx="237595">
                  <c:v>44657.041666666664</c:v>
                </c:pt>
                <c:pt idx="237596">
                  <c:v>44657.045138888891</c:v>
                </c:pt>
                <c:pt idx="237597">
                  <c:v>44657.048611111109</c:v>
                </c:pt>
                <c:pt idx="237598">
                  <c:v>44657.052083333336</c:v>
                </c:pt>
                <c:pt idx="237599">
                  <c:v>44657.055555555555</c:v>
                </c:pt>
                <c:pt idx="237600">
                  <c:v>44657.059027777781</c:v>
                </c:pt>
                <c:pt idx="237601">
                  <c:v>44657.0625</c:v>
                </c:pt>
                <c:pt idx="237602">
                  <c:v>44657.065972222219</c:v>
                </c:pt>
                <c:pt idx="237603">
                  <c:v>44657.069444444445</c:v>
                </c:pt>
                <c:pt idx="237604">
                  <c:v>44657.072916666664</c:v>
                </c:pt>
                <c:pt idx="237605">
                  <c:v>44657.076388888891</c:v>
                </c:pt>
                <c:pt idx="237606">
                  <c:v>44657.079861111109</c:v>
                </c:pt>
                <c:pt idx="237607">
                  <c:v>44657.083333333336</c:v>
                </c:pt>
                <c:pt idx="237608">
                  <c:v>44657.086805555555</c:v>
                </c:pt>
                <c:pt idx="237609">
                  <c:v>44657.090277777781</c:v>
                </c:pt>
                <c:pt idx="237610">
                  <c:v>44657.09375</c:v>
                </c:pt>
                <c:pt idx="237611">
                  <c:v>44657.097222222219</c:v>
                </c:pt>
                <c:pt idx="237612">
                  <c:v>44657.100694444445</c:v>
                </c:pt>
                <c:pt idx="237613">
                  <c:v>44657.104166666664</c:v>
                </c:pt>
                <c:pt idx="237614">
                  <c:v>44657.107638888891</c:v>
                </c:pt>
                <c:pt idx="237615">
                  <c:v>44657.111111111109</c:v>
                </c:pt>
                <c:pt idx="237616">
                  <c:v>44657.114583333336</c:v>
                </c:pt>
                <c:pt idx="237617">
                  <c:v>44657.118055555555</c:v>
                </c:pt>
                <c:pt idx="237618">
                  <c:v>44657.121527777781</c:v>
                </c:pt>
                <c:pt idx="237619">
                  <c:v>44657.125</c:v>
                </c:pt>
                <c:pt idx="237620">
                  <c:v>44657.128472222219</c:v>
                </c:pt>
                <c:pt idx="237621">
                  <c:v>44657.131944444445</c:v>
                </c:pt>
                <c:pt idx="237622">
                  <c:v>44657.135416666664</c:v>
                </c:pt>
                <c:pt idx="237623">
                  <c:v>44657.138888888891</c:v>
                </c:pt>
                <c:pt idx="237624">
                  <c:v>44657.142361111109</c:v>
                </c:pt>
                <c:pt idx="237625">
                  <c:v>44657.145833333336</c:v>
                </c:pt>
                <c:pt idx="237626">
                  <c:v>44657.149305555555</c:v>
                </c:pt>
                <c:pt idx="237627">
                  <c:v>44657.152777777781</c:v>
                </c:pt>
                <c:pt idx="237628">
                  <c:v>44657.15625</c:v>
                </c:pt>
                <c:pt idx="237629">
                  <c:v>44657.159722222219</c:v>
                </c:pt>
                <c:pt idx="237630">
                  <c:v>44657.163194444445</c:v>
                </c:pt>
                <c:pt idx="237631">
                  <c:v>44657.166666666664</c:v>
                </c:pt>
                <c:pt idx="237632">
                  <c:v>44657.170138888891</c:v>
                </c:pt>
                <c:pt idx="237633">
                  <c:v>44657.173611111109</c:v>
                </c:pt>
                <c:pt idx="237634">
                  <c:v>44657.177083333336</c:v>
                </c:pt>
                <c:pt idx="237635">
                  <c:v>44657.180555555555</c:v>
                </c:pt>
                <c:pt idx="237636">
                  <c:v>44657.184027777781</c:v>
                </c:pt>
                <c:pt idx="237637">
                  <c:v>44657.1875</c:v>
                </c:pt>
                <c:pt idx="237638">
                  <c:v>44657.190972222219</c:v>
                </c:pt>
                <c:pt idx="237639">
                  <c:v>44657.194444444445</c:v>
                </c:pt>
                <c:pt idx="237640">
                  <c:v>44657.197916666664</c:v>
                </c:pt>
                <c:pt idx="237641">
                  <c:v>44657.201388888891</c:v>
                </c:pt>
                <c:pt idx="237642">
                  <c:v>44657.204861111109</c:v>
                </c:pt>
                <c:pt idx="237643">
                  <c:v>44657.208333333336</c:v>
                </c:pt>
                <c:pt idx="237644">
                  <c:v>44657.211805555555</c:v>
                </c:pt>
                <c:pt idx="237645">
                  <c:v>44657.215277777781</c:v>
                </c:pt>
                <c:pt idx="237646">
                  <c:v>44657.21875</c:v>
                </c:pt>
                <c:pt idx="237647">
                  <c:v>44657.222222222219</c:v>
                </c:pt>
                <c:pt idx="237648">
                  <c:v>44657.225694444445</c:v>
                </c:pt>
                <c:pt idx="237649">
                  <c:v>44657.229166666664</c:v>
                </c:pt>
                <c:pt idx="237650">
                  <c:v>44657.232638888891</c:v>
                </c:pt>
                <c:pt idx="237651">
                  <c:v>44657.236111111109</c:v>
                </c:pt>
                <c:pt idx="237652">
                  <c:v>44657.239583333336</c:v>
                </c:pt>
                <c:pt idx="237653">
                  <c:v>44657.243055555555</c:v>
                </c:pt>
                <c:pt idx="237654">
                  <c:v>44657.246527777781</c:v>
                </c:pt>
                <c:pt idx="237655">
                  <c:v>44657.25</c:v>
                </c:pt>
                <c:pt idx="237656">
                  <c:v>44657.253472222219</c:v>
                </c:pt>
                <c:pt idx="237657">
                  <c:v>44657.256944444445</c:v>
                </c:pt>
                <c:pt idx="237658">
                  <c:v>44657.260416666664</c:v>
                </c:pt>
                <c:pt idx="237659">
                  <c:v>44657.263888888891</c:v>
                </c:pt>
                <c:pt idx="237660">
                  <c:v>44657.267361111109</c:v>
                </c:pt>
                <c:pt idx="237661">
                  <c:v>44657.270833333336</c:v>
                </c:pt>
                <c:pt idx="237662">
                  <c:v>44657.274305555555</c:v>
                </c:pt>
                <c:pt idx="237663">
                  <c:v>44657.277777777781</c:v>
                </c:pt>
                <c:pt idx="237664">
                  <c:v>44657.28125</c:v>
                </c:pt>
                <c:pt idx="237665">
                  <c:v>44657.284722222219</c:v>
                </c:pt>
                <c:pt idx="237666">
                  <c:v>44657.288194444445</c:v>
                </c:pt>
                <c:pt idx="237667">
                  <c:v>44657.291666666664</c:v>
                </c:pt>
                <c:pt idx="237668">
                  <c:v>44657.295138888891</c:v>
                </c:pt>
                <c:pt idx="237669">
                  <c:v>44657.298611111109</c:v>
                </c:pt>
                <c:pt idx="237670">
                  <c:v>44657.302083333336</c:v>
                </c:pt>
                <c:pt idx="237671">
                  <c:v>44657.305555555555</c:v>
                </c:pt>
                <c:pt idx="237672">
                  <c:v>44657.309027777781</c:v>
                </c:pt>
                <c:pt idx="237673">
                  <c:v>44657.3125</c:v>
                </c:pt>
                <c:pt idx="237674">
                  <c:v>44657.315972222219</c:v>
                </c:pt>
                <c:pt idx="237675">
                  <c:v>44657.319444444445</c:v>
                </c:pt>
                <c:pt idx="237676">
                  <c:v>44657.322916666664</c:v>
                </c:pt>
                <c:pt idx="237677">
                  <c:v>44657.326388888891</c:v>
                </c:pt>
                <c:pt idx="237678">
                  <c:v>44657.329861111109</c:v>
                </c:pt>
                <c:pt idx="237679">
                  <c:v>44657.333333333336</c:v>
                </c:pt>
                <c:pt idx="237680">
                  <c:v>44657.336805555555</c:v>
                </c:pt>
                <c:pt idx="237681">
                  <c:v>44657.340277777781</c:v>
                </c:pt>
                <c:pt idx="237682">
                  <c:v>44657.34375</c:v>
                </c:pt>
                <c:pt idx="237683">
                  <c:v>44657.347222222219</c:v>
                </c:pt>
                <c:pt idx="237684">
                  <c:v>44657.350694444445</c:v>
                </c:pt>
                <c:pt idx="237685">
                  <c:v>44657.354166666664</c:v>
                </c:pt>
                <c:pt idx="237686">
                  <c:v>44657.357638888891</c:v>
                </c:pt>
                <c:pt idx="237687">
                  <c:v>44657.361111111109</c:v>
                </c:pt>
                <c:pt idx="237688">
                  <c:v>44657.364583333336</c:v>
                </c:pt>
                <c:pt idx="237689">
                  <c:v>44657.368055555555</c:v>
                </c:pt>
                <c:pt idx="237690">
                  <c:v>44657.371527777781</c:v>
                </c:pt>
                <c:pt idx="237691">
                  <c:v>44657.375</c:v>
                </c:pt>
                <c:pt idx="237692">
                  <c:v>44657.378472222219</c:v>
                </c:pt>
                <c:pt idx="237693">
                  <c:v>44657.381944444445</c:v>
                </c:pt>
                <c:pt idx="237694">
                  <c:v>44657.385416666664</c:v>
                </c:pt>
                <c:pt idx="237695">
                  <c:v>44657.388888888891</c:v>
                </c:pt>
                <c:pt idx="237696">
                  <c:v>44657.392361111109</c:v>
                </c:pt>
                <c:pt idx="237697">
                  <c:v>44657.395833333336</c:v>
                </c:pt>
                <c:pt idx="237698">
                  <c:v>44657.399305555555</c:v>
                </c:pt>
                <c:pt idx="237699">
                  <c:v>44657.402777777781</c:v>
                </c:pt>
                <c:pt idx="237700">
                  <c:v>44657.40625</c:v>
                </c:pt>
                <c:pt idx="237701">
                  <c:v>44657.409722222219</c:v>
                </c:pt>
                <c:pt idx="237702">
                  <c:v>44657.413194444445</c:v>
                </c:pt>
                <c:pt idx="237703">
                  <c:v>44657.416666666664</c:v>
                </c:pt>
                <c:pt idx="237704">
                  <c:v>44657.420138888891</c:v>
                </c:pt>
                <c:pt idx="237705">
                  <c:v>44657.423611111109</c:v>
                </c:pt>
                <c:pt idx="237706">
                  <c:v>44657.427083333336</c:v>
                </c:pt>
                <c:pt idx="237707">
                  <c:v>44657.430555555555</c:v>
                </c:pt>
                <c:pt idx="237708">
                  <c:v>44657.434027777781</c:v>
                </c:pt>
                <c:pt idx="237709">
                  <c:v>44657.4375</c:v>
                </c:pt>
                <c:pt idx="237710">
                  <c:v>44657.440972222219</c:v>
                </c:pt>
                <c:pt idx="237711">
                  <c:v>44657.444444444445</c:v>
                </c:pt>
                <c:pt idx="237712">
                  <c:v>44657.447916666664</c:v>
                </c:pt>
                <c:pt idx="237713">
                  <c:v>44657.451388888891</c:v>
                </c:pt>
                <c:pt idx="237714">
                  <c:v>44657.454861111109</c:v>
                </c:pt>
                <c:pt idx="237715">
                  <c:v>44657.458333333336</c:v>
                </c:pt>
                <c:pt idx="237716">
                  <c:v>44657.461805555555</c:v>
                </c:pt>
                <c:pt idx="237717">
                  <c:v>44657.465277777781</c:v>
                </c:pt>
                <c:pt idx="237718">
                  <c:v>44657.46875</c:v>
                </c:pt>
                <c:pt idx="237719">
                  <c:v>44657.472222222219</c:v>
                </c:pt>
                <c:pt idx="237720">
                  <c:v>44657.475694444445</c:v>
                </c:pt>
                <c:pt idx="237721">
                  <c:v>44657.479166666664</c:v>
                </c:pt>
                <c:pt idx="237722">
                  <c:v>44657.482638888891</c:v>
                </c:pt>
                <c:pt idx="237723">
                  <c:v>44657.486111111109</c:v>
                </c:pt>
                <c:pt idx="237724">
                  <c:v>44657.489583333336</c:v>
                </c:pt>
                <c:pt idx="237725">
                  <c:v>44657.493055555555</c:v>
                </c:pt>
                <c:pt idx="237726">
                  <c:v>44657.496527777781</c:v>
                </c:pt>
                <c:pt idx="237727">
                  <c:v>44657.5</c:v>
                </c:pt>
                <c:pt idx="237728">
                  <c:v>44657.503472222219</c:v>
                </c:pt>
                <c:pt idx="237729">
                  <c:v>44657.506944444445</c:v>
                </c:pt>
                <c:pt idx="237730">
                  <c:v>44657.510416666664</c:v>
                </c:pt>
                <c:pt idx="237731">
                  <c:v>44657.513888888891</c:v>
                </c:pt>
                <c:pt idx="237732">
                  <c:v>44657.517361111109</c:v>
                </c:pt>
                <c:pt idx="237733">
                  <c:v>44657.520833333336</c:v>
                </c:pt>
                <c:pt idx="237734">
                  <c:v>44657.524305555555</c:v>
                </c:pt>
                <c:pt idx="237735">
                  <c:v>44657.527777777781</c:v>
                </c:pt>
                <c:pt idx="237736">
                  <c:v>44657.53125</c:v>
                </c:pt>
                <c:pt idx="237737">
                  <c:v>44657.534722222219</c:v>
                </c:pt>
                <c:pt idx="237738">
                  <c:v>44657.538194444445</c:v>
                </c:pt>
                <c:pt idx="237739">
                  <c:v>44657.541666666664</c:v>
                </c:pt>
                <c:pt idx="237740">
                  <c:v>44657.545138888891</c:v>
                </c:pt>
                <c:pt idx="237741">
                  <c:v>44657.548611111109</c:v>
                </c:pt>
                <c:pt idx="237742">
                  <c:v>44657.552083333336</c:v>
                </c:pt>
                <c:pt idx="237743">
                  <c:v>44657.555555555555</c:v>
                </c:pt>
                <c:pt idx="237744">
                  <c:v>44657.559027777781</c:v>
                </c:pt>
                <c:pt idx="237745">
                  <c:v>44657.5625</c:v>
                </c:pt>
                <c:pt idx="237746">
                  <c:v>44657.565972222219</c:v>
                </c:pt>
                <c:pt idx="237747">
                  <c:v>44657.569444444445</c:v>
                </c:pt>
                <c:pt idx="237748">
                  <c:v>44657.572916666664</c:v>
                </c:pt>
                <c:pt idx="237749">
                  <c:v>44657.576388888891</c:v>
                </c:pt>
                <c:pt idx="237750">
                  <c:v>44657.579861111109</c:v>
                </c:pt>
                <c:pt idx="237751">
                  <c:v>44657.583333333336</c:v>
                </c:pt>
                <c:pt idx="237752">
                  <c:v>44657.586805555555</c:v>
                </c:pt>
                <c:pt idx="237753">
                  <c:v>44657.590277777781</c:v>
                </c:pt>
                <c:pt idx="237754">
                  <c:v>44657.59375</c:v>
                </c:pt>
                <c:pt idx="237755">
                  <c:v>44657.597222222219</c:v>
                </c:pt>
                <c:pt idx="237756">
                  <c:v>44657.600694444445</c:v>
                </c:pt>
                <c:pt idx="237757">
                  <c:v>44657.604166666664</c:v>
                </c:pt>
                <c:pt idx="237758">
                  <c:v>44657.607638888891</c:v>
                </c:pt>
                <c:pt idx="237759">
                  <c:v>44657.611111111109</c:v>
                </c:pt>
                <c:pt idx="237760">
                  <c:v>44657.614583333336</c:v>
                </c:pt>
                <c:pt idx="237761">
                  <c:v>44657.618055555555</c:v>
                </c:pt>
                <c:pt idx="237762">
                  <c:v>44657.621527777781</c:v>
                </c:pt>
                <c:pt idx="237763">
                  <c:v>44657.625</c:v>
                </c:pt>
                <c:pt idx="237764">
                  <c:v>44657.628472222219</c:v>
                </c:pt>
                <c:pt idx="237765">
                  <c:v>44657.631944444445</c:v>
                </c:pt>
                <c:pt idx="237766">
                  <c:v>44657.635416666664</c:v>
                </c:pt>
                <c:pt idx="237767">
                  <c:v>44657.638888888891</c:v>
                </c:pt>
                <c:pt idx="237768">
                  <c:v>44657.642361111109</c:v>
                </c:pt>
                <c:pt idx="237769">
                  <c:v>44657.645833333336</c:v>
                </c:pt>
                <c:pt idx="237770">
                  <c:v>44657.649305555555</c:v>
                </c:pt>
                <c:pt idx="237771">
                  <c:v>44657.652777777781</c:v>
                </c:pt>
                <c:pt idx="237772">
                  <c:v>44657.65625</c:v>
                </c:pt>
                <c:pt idx="237773">
                  <c:v>44657.659722222219</c:v>
                </c:pt>
                <c:pt idx="237774">
                  <c:v>44657.663194444445</c:v>
                </c:pt>
                <c:pt idx="237775">
                  <c:v>44657.666666666664</c:v>
                </c:pt>
                <c:pt idx="237776">
                  <c:v>44657.670138888891</c:v>
                </c:pt>
                <c:pt idx="237777">
                  <c:v>44657.673611111109</c:v>
                </c:pt>
                <c:pt idx="237778">
                  <c:v>44657.677083333336</c:v>
                </c:pt>
                <c:pt idx="237779">
                  <c:v>44657.680555555555</c:v>
                </c:pt>
                <c:pt idx="237780">
                  <c:v>44657.684027777781</c:v>
                </c:pt>
                <c:pt idx="237781">
                  <c:v>44657.6875</c:v>
                </c:pt>
                <c:pt idx="237782">
                  <c:v>44657.690972222219</c:v>
                </c:pt>
                <c:pt idx="237783">
                  <c:v>44657.694444444445</c:v>
                </c:pt>
                <c:pt idx="237784">
                  <c:v>44657.697916666664</c:v>
                </c:pt>
                <c:pt idx="237785">
                  <c:v>44657.701388888891</c:v>
                </c:pt>
                <c:pt idx="237786">
                  <c:v>44657.704861111109</c:v>
                </c:pt>
                <c:pt idx="237787">
                  <c:v>44657.708333333336</c:v>
                </c:pt>
                <c:pt idx="237788">
                  <c:v>44657.711805555555</c:v>
                </c:pt>
                <c:pt idx="237789">
                  <c:v>44657.715277777781</c:v>
                </c:pt>
                <c:pt idx="237790">
                  <c:v>44657.71875</c:v>
                </c:pt>
                <c:pt idx="237791">
                  <c:v>44657.722222222219</c:v>
                </c:pt>
                <c:pt idx="237792">
                  <c:v>44657.725694444445</c:v>
                </c:pt>
                <c:pt idx="237793">
                  <c:v>44657.729166666664</c:v>
                </c:pt>
                <c:pt idx="237794">
                  <c:v>44657.732638888891</c:v>
                </c:pt>
                <c:pt idx="237795">
                  <c:v>44657.736111111109</c:v>
                </c:pt>
                <c:pt idx="237796">
                  <c:v>44657.739583333336</c:v>
                </c:pt>
                <c:pt idx="237797">
                  <c:v>44657.743055555555</c:v>
                </c:pt>
                <c:pt idx="237798">
                  <c:v>44657.746527777781</c:v>
                </c:pt>
                <c:pt idx="237799">
                  <c:v>44657.75</c:v>
                </c:pt>
                <c:pt idx="237800">
                  <c:v>44657.753472222219</c:v>
                </c:pt>
                <c:pt idx="237801">
                  <c:v>44657.756944444445</c:v>
                </c:pt>
                <c:pt idx="237802">
                  <c:v>44657.760416666664</c:v>
                </c:pt>
                <c:pt idx="237803">
                  <c:v>44657.763888888891</c:v>
                </c:pt>
                <c:pt idx="237804">
                  <c:v>44657.767361111109</c:v>
                </c:pt>
                <c:pt idx="237805">
                  <c:v>44657.770833333336</c:v>
                </c:pt>
                <c:pt idx="237806">
                  <c:v>44657.774305555555</c:v>
                </c:pt>
                <c:pt idx="237807">
                  <c:v>44657.777777777781</c:v>
                </c:pt>
                <c:pt idx="237808">
                  <c:v>44657.78125</c:v>
                </c:pt>
                <c:pt idx="237809">
                  <c:v>44657.784722222219</c:v>
                </c:pt>
                <c:pt idx="237810">
                  <c:v>44657.788194444445</c:v>
                </c:pt>
                <c:pt idx="237811">
                  <c:v>44657.791666666664</c:v>
                </c:pt>
                <c:pt idx="237812">
                  <c:v>44657.795138888891</c:v>
                </c:pt>
                <c:pt idx="237813">
                  <c:v>44657.798611111109</c:v>
                </c:pt>
                <c:pt idx="237814">
                  <c:v>44657.802083333336</c:v>
                </c:pt>
                <c:pt idx="237815">
                  <c:v>44657.805555555555</c:v>
                </c:pt>
                <c:pt idx="237816">
                  <c:v>44657.809027777781</c:v>
                </c:pt>
                <c:pt idx="237817">
                  <c:v>44657.8125</c:v>
                </c:pt>
                <c:pt idx="237818">
                  <c:v>44657.815972222219</c:v>
                </c:pt>
                <c:pt idx="237819">
                  <c:v>44657.819444444445</c:v>
                </c:pt>
                <c:pt idx="237820">
                  <c:v>44657.822916666664</c:v>
                </c:pt>
                <c:pt idx="237821">
                  <c:v>44657.826388888891</c:v>
                </c:pt>
                <c:pt idx="237822">
                  <c:v>44657.829861111109</c:v>
                </c:pt>
                <c:pt idx="237823">
                  <c:v>44657.833333333336</c:v>
                </c:pt>
                <c:pt idx="237824">
                  <c:v>44657.836805555555</c:v>
                </c:pt>
                <c:pt idx="237825">
                  <c:v>44657.840277777781</c:v>
                </c:pt>
                <c:pt idx="237826">
                  <c:v>44657.84375</c:v>
                </c:pt>
                <c:pt idx="237827">
                  <c:v>44657.847222222219</c:v>
                </c:pt>
                <c:pt idx="237828">
                  <c:v>44657.850694444445</c:v>
                </c:pt>
                <c:pt idx="237829">
                  <c:v>44657.854166666664</c:v>
                </c:pt>
                <c:pt idx="237830">
                  <c:v>44657.857638888891</c:v>
                </c:pt>
                <c:pt idx="237831">
                  <c:v>44657.861111111109</c:v>
                </c:pt>
                <c:pt idx="237832">
                  <c:v>44657.864583333336</c:v>
                </c:pt>
                <c:pt idx="237833">
                  <c:v>44657.868055555555</c:v>
                </c:pt>
                <c:pt idx="237834">
                  <c:v>44657.871527777781</c:v>
                </c:pt>
                <c:pt idx="237835">
                  <c:v>44657.875</c:v>
                </c:pt>
                <c:pt idx="237836">
                  <c:v>44657.878472222219</c:v>
                </c:pt>
                <c:pt idx="237837">
                  <c:v>44657.881944444445</c:v>
                </c:pt>
                <c:pt idx="237838">
                  <c:v>44657.885416666664</c:v>
                </c:pt>
                <c:pt idx="237839">
                  <c:v>44657.888888888891</c:v>
                </c:pt>
                <c:pt idx="237840">
                  <c:v>44657.892361111109</c:v>
                </c:pt>
                <c:pt idx="237841">
                  <c:v>44657.895833333336</c:v>
                </c:pt>
                <c:pt idx="237842">
                  <c:v>44657.899305555555</c:v>
                </c:pt>
                <c:pt idx="237843">
                  <c:v>44657.902777777781</c:v>
                </c:pt>
                <c:pt idx="237844">
                  <c:v>44657.90625</c:v>
                </c:pt>
                <c:pt idx="237845">
                  <c:v>44657.909722222219</c:v>
                </c:pt>
                <c:pt idx="237846">
                  <c:v>44657.913194444445</c:v>
                </c:pt>
                <c:pt idx="237847">
                  <c:v>44657.916666666664</c:v>
                </c:pt>
                <c:pt idx="237848">
                  <c:v>44657.920138888891</c:v>
                </c:pt>
                <c:pt idx="237849">
                  <c:v>44657.923611111109</c:v>
                </c:pt>
                <c:pt idx="237850">
                  <c:v>44657.927083333336</c:v>
                </c:pt>
                <c:pt idx="237851">
                  <c:v>44657.930555555555</c:v>
                </c:pt>
                <c:pt idx="237852">
                  <c:v>44657.934027777781</c:v>
                </c:pt>
                <c:pt idx="237853">
                  <c:v>44657.9375</c:v>
                </c:pt>
                <c:pt idx="237854">
                  <c:v>44657.940972222219</c:v>
                </c:pt>
                <c:pt idx="237855">
                  <c:v>44657.944444444445</c:v>
                </c:pt>
                <c:pt idx="237856">
                  <c:v>44657.947916666664</c:v>
                </c:pt>
                <c:pt idx="237857">
                  <c:v>44657.951388888891</c:v>
                </c:pt>
                <c:pt idx="237858">
                  <c:v>44657.954861111109</c:v>
                </c:pt>
                <c:pt idx="237859">
                  <c:v>44657.958333333336</c:v>
                </c:pt>
                <c:pt idx="237860">
                  <c:v>44657.961805555555</c:v>
                </c:pt>
                <c:pt idx="237861">
                  <c:v>44657.965277777781</c:v>
                </c:pt>
                <c:pt idx="237862">
                  <c:v>44657.96875</c:v>
                </c:pt>
                <c:pt idx="237863">
                  <c:v>44657.972222222219</c:v>
                </c:pt>
                <c:pt idx="237864">
                  <c:v>44657.975694444445</c:v>
                </c:pt>
                <c:pt idx="237865">
                  <c:v>44657.979166666664</c:v>
                </c:pt>
                <c:pt idx="237866">
                  <c:v>44657.982638888891</c:v>
                </c:pt>
                <c:pt idx="237867">
                  <c:v>44657.986111111109</c:v>
                </c:pt>
                <c:pt idx="237868">
                  <c:v>44657.989583333336</c:v>
                </c:pt>
                <c:pt idx="237869">
                  <c:v>44657.993055555555</c:v>
                </c:pt>
                <c:pt idx="237870">
                  <c:v>44657.996527777781</c:v>
                </c:pt>
                <c:pt idx="237871">
                  <c:v>44658</c:v>
                </c:pt>
                <c:pt idx="237872">
                  <c:v>44658.003472222219</c:v>
                </c:pt>
                <c:pt idx="237873">
                  <c:v>44658.006944444445</c:v>
                </c:pt>
                <c:pt idx="237874">
                  <c:v>44658.010416666664</c:v>
                </c:pt>
                <c:pt idx="237875">
                  <c:v>44658.013888888891</c:v>
                </c:pt>
                <c:pt idx="237876">
                  <c:v>44658.017361111109</c:v>
                </c:pt>
                <c:pt idx="237877">
                  <c:v>44658.020833333336</c:v>
                </c:pt>
                <c:pt idx="237878">
                  <c:v>44658.024305555555</c:v>
                </c:pt>
                <c:pt idx="237879">
                  <c:v>44658.027777777781</c:v>
                </c:pt>
                <c:pt idx="237880">
                  <c:v>44658.03125</c:v>
                </c:pt>
                <c:pt idx="237881">
                  <c:v>44658.034722222219</c:v>
                </c:pt>
                <c:pt idx="237882">
                  <c:v>44658.038194444445</c:v>
                </c:pt>
                <c:pt idx="237883">
                  <c:v>44658.041666666664</c:v>
                </c:pt>
                <c:pt idx="237884">
                  <c:v>44658.045138888891</c:v>
                </c:pt>
                <c:pt idx="237885">
                  <c:v>44658.048611111109</c:v>
                </c:pt>
                <c:pt idx="237886">
                  <c:v>44658.052083333336</c:v>
                </c:pt>
                <c:pt idx="237887">
                  <c:v>44658.055555555555</c:v>
                </c:pt>
                <c:pt idx="237888">
                  <c:v>44658.059027777781</c:v>
                </c:pt>
                <c:pt idx="237889">
                  <c:v>44658.0625</c:v>
                </c:pt>
                <c:pt idx="237890">
                  <c:v>44658.065972222219</c:v>
                </c:pt>
                <c:pt idx="237891">
                  <c:v>44658.069444444445</c:v>
                </c:pt>
                <c:pt idx="237892">
                  <c:v>44658.072916666664</c:v>
                </c:pt>
                <c:pt idx="237893">
                  <c:v>44658.076388888891</c:v>
                </c:pt>
                <c:pt idx="237894">
                  <c:v>44658.079861111109</c:v>
                </c:pt>
                <c:pt idx="237895">
                  <c:v>44658.083333333336</c:v>
                </c:pt>
                <c:pt idx="237896">
                  <c:v>44658.086805555555</c:v>
                </c:pt>
                <c:pt idx="237897">
                  <c:v>44658.090277777781</c:v>
                </c:pt>
                <c:pt idx="237898">
                  <c:v>44658.09375</c:v>
                </c:pt>
                <c:pt idx="237899">
                  <c:v>44658.097222222219</c:v>
                </c:pt>
                <c:pt idx="237900">
                  <c:v>44658.100694444445</c:v>
                </c:pt>
                <c:pt idx="237901">
                  <c:v>44658.104166666664</c:v>
                </c:pt>
                <c:pt idx="237902">
                  <c:v>44658.107638888891</c:v>
                </c:pt>
                <c:pt idx="237903">
                  <c:v>44658.111111111109</c:v>
                </c:pt>
                <c:pt idx="237904">
                  <c:v>44658.114583333336</c:v>
                </c:pt>
                <c:pt idx="237905">
                  <c:v>44658.118055555555</c:v>
                </c:pt>
                <c:pt idx="237906">
                  <c:v>44658.121527777781</c:v>
                </c:pt>
                <c:pt idx="237907">
                  <c:v>44658.125</c:v>
                </c:pt>
                <c:pt idx="237908">
                  <c:v>44658.128472222219</c:v>
                </c:pt>
                <c:pt idx="237909">
                  <c:v>44658.131944444445</c:v>
                </c:pt>
                <c:pt idx="237910">
                  <c:v>44658.135416666664</c:v>
                </c:pt>
                <c:pt idx="237911">
                  <c:v>44658.138888888891</c:v>
                </c:pt>
                <c:pt idx="237912">
                  <c:v>44658.142361111109</c:v>
                </c:pt>
                <c:pt idx="237913">
                  <c:v>44658.145833333336</c:v>
                </c:pt>
                <c:pt idx="237914">
                  <c:v>44658.149305555555</c:v>
                </c:pt>
                <c:pt idx="237915">
                  <c:v>44658.152777777781</c:v>
                </c:pt>
                <c:pt idx="237916">
                  <c:v>44658.15625</c:v>
                </c:pt>
                <c:pt idx="237917">
                  <c:v>44658.159722222219</c:v>
                </c:pt>
                <c:pt idx="237918">
                  <c:v>44658.163194444445</c:v>
                </c:pt>
                <c:pt idx="237919">
                  <c:v>44658.166666666664</c:v>
                </c:pt>
                <c:pt idx="237920">
                  <c:v>44658.170138888891</c:v>
                </c:pt>
                <c:pt idx="237921">
                  <c:v>44658.173611111109</c:v>
                </c:pt>
                <c:pt idx="237922">
                  <c:v>44658.177083333336</c:v>
                </c:pt>
                <c:pt idx="237923">
                  <c:v>44658.180555555555</c:v>
                </c:pt>
                <c:pt idx="237924">
                  <c:v>44658.184027777781</c:v>
                </c:pt>
                <c:pt idx="237925">
                  <c:v>44658.1875</c:v>
                </c:pt>
                <c:pt idx="237926">
                  <c:v>44658.190972222219</c:v>
                </c:pt>
                <c:pt idx="237927">
                  <c:v>44658.194444444445</c:v>
                </c:pt>
                <c:pt idx="237928">
                  <c:v>44658.197916666664</c:v>
                </c:pt>
                <c:pt idx="237929">
                  <c:v>44658.201388888891</c:v>
                </c:pt>
                <c:pt idx="237930">
                  <c:v>44658.204861111109</c:v>
                </c:pt>
                <c:pt idx="237931">
                  <c:v>44658.208333333336</c:v>
                </c:pt>
                <c:pt idx="237932">
                  <c:v>44658.211805555555</c:v>
                </c:pt>
                <c:pt idx="237933">
                  <c:v>44658.215277777781</c:v>
                </c:pt>
                <c:pt idx="237934">
                  <c:v>44658.21875</c:v>
                </c:pt>
                <c:pt idx="237935">
                  <c:v>44658.222222222219</c:v>
                </c:pt>
                <c:pt idx="237936">
                  <c:v>44658.225694444445</c:v>
                </c:pt>
                <c:pt idx="237937">
                  <c:v>44658.229166666664</c:v>
                </c:pt>
                <c:pt idx="237938">
                  <c:v>44658.232638888891</c:v>
                </c:pt>
                <c:pt idx="237939">
                  <c:v>44658.236111111109</c:v>
                </c:pt>
                <c:pt idx="237940">
                  <c:v>44658.239583333336</c:v>
                </c:pt>
                <c:pt idx="237941">
                  <c:v>44658.243055555555</c:v>
                </c:pt>
                <c:pt idx="237942">
                  <c:v>44658.246527777781</c:v>
                </c:pt>
                <c:pt idx="237943">
                  <c:v>44658.25</c:v>
                </c:pt>
                <c:pt idx="237944">
                  <c:v>44658.253472222219</c:v>
                </c:pt>
                <c:pt idx="237945">
                  <c:v>44658.256944444445</c:v>
                </c:pt>
                <c:pt idx="237946">
                  <c:v>44658.260416666664</c:v>
                </c:pt>
                <c:pt idx="237947">
                  <c:v>44658.263888888891</c:v>
                </c:pt>
                <c:pt idx="237948">
                  <c:v>44658.267361111109</c:v>
                </c:pt>
                <c:pt idx="237949">
                  <c:v>44658.270833333336</c:v>
                </c:pt>
                <c:pt idx="237950">
                  <c:v>44658.274305555555</c:v>
                </c:pt>
                <c:pt idx="237951">
                  <c:v>44658.277777777781</c:v>
                </c:pt>
                <c:pt idx="237952">
                  <c:v>44658.28125</c:v>
                </c:pt>
                <c:pt idx="237953">
                  <c:v>44658.284722222219</c:v>
                </c:pt>
                <c:pt idx="237954">
                  <c:v>44658.288194444445</c:v>
                </c:pt>
                <c:pt idx="237955">
                  <c:v>44658.291666666664</c:v>
                </c:pt>
                <c:pt idx="237956">
                  <c:v>44658.295138888891</c:v>
                </c:pt>
                <c:pt idx="237957">
                  <c:v>44658.298611111109</c:v>
                </c:pt>
                <c:pt idx="237958">
                  <c:v>44658.302083333336</c:v>
                </c:pt>
                <c:pt idx="237959">
                  <c:v>44658.305555555555</c:v>
                </c:pt>
                <c:pt idx="237960">
                  <c:v>44658.309027777781</c:v>
                </c:pt>
                <c:pt idx="237961">
                  <c:v>44658.3125</c:v>
                </c:pt>
                <c:pt idx="237962">
                  <c:v>44658.315972222219</c:v>
                </c:pt>
                <c:pt idx="237963">
                  <c:v>44658.319444444445</c:v>
                </c:pt>
                <c:pt idx="237964">
                  <c:v>44658.322916666664</c:v>
                </c:pt>
                <c:pt idx="237965">
                  <c:v>44658.326388888891</c:v>
                </c:pt>
                <c:pt idx="237966">
                  <c:v>44658.329861111109</c:v>
                </c:pt>
                <c:pt idx="237967">
                  <c:v>44658.333333333336</c:v>
                </c:pt>
                <c:pt idx="237968">
                  <c:v>44658.336805555555</c:v>
                </c:pt>
                <c:pt idx="237969">
                  <c:v>44658.340277777781</c:v>
                </c:pt>
                <c:pt idx="237970">
                  <c:v>44658.34375</c:v>
                </c:pt>
                <c:pt idx="237971">
                  <c:v>44658.347222222219</c:v>
                </c:pt>
                <c:pt idx="237972">
                  <c:v>44658.350694444445</c:v>
                </c:pt>
                <c:pt idx="237973">
                  <c:v>44658.354166666664</c:v>
                </c:pt>
                <c:pt idx="237974">
                  <c:v>44658.357638888891</c:v>
                </c:pt>
                <c:pt idx="237975">
                  <c:v>44658.361111111109</c:v>
                </c:pt>
                <c:pt idx="237976">
                  <c:v>44658.364583333336</c:v>
                </c:pt>
                <c:pt idx="237977">
                  <c:v>44658.368055555555</c:v>
                </c:pt>
                <c:pt idx="237978">
                  <c:v>44658.371527777781</c:v>
                </c:pt>
                <c:pt idx="237979">
                  <c:v>44658.375</c:v>
                </c:pt>
                <c:pt idx="237980">
                  <c:v>44658.378472222219</c:v>
                </c:pt>
                <c:pt idx="237981">
                  <c:v>44658.381944444445</c:v>
                </c:pt>
                <c:pt idx="237982">
                  <c:v>44658.385416666664</c:v>
                </c:pt>
                <c:pt idx="237983">
                  <c:v>44658.388888888891</c:v>
                </c:pt>
                <c:pt idx="237984">
                  <c:v>44658.392361111109</c:v>
                </c:pt>
                <c:pt idx="237985">
                  <c:v>44658.395833333336</c:v>
                </c:pt>
                <c:pt idx="237986">
                  <c:v>44658.399305555555</c:v>
                </c:pt>
                <c:pt idx="237987">
                  <c:v>44658.402777777781</c:v>
                </c:pt>
                <c:pt idx="237988">
                  <c:v>44658.40625</c:v>
                </c:pt>
                <c:pt idx="237989">
                  <c:v>44658.409722222219</c:v>
                </c:pt>
                <c:pt idx="237990">
                  <c:v>44658.413194444445</c:v>
                </c:pt>
                <c:pt idx="237991">
                  <c:v>44658.416666666664</c:v>
                </c:pt>
                <c:pt idx="237992">
                  <c:v>44658.420138888891</c:v>
                </c:pt>
                <c:pt idx="237993">
                  <c:v>44658.423611111109</c:v>
                </c:pt>
                <c:pt idx="237994">
                  <c:v>44658.427083333336</c:v>
                </c:pt>
                <c:pt idx="237995">
                  <c:v>44658.430555555555</c:v>
                </c:pt>
                <c:pt idx="237996">
                  <c:v>44658.434027777781</c:v>
                </c:pt>
                <c:pt idx="237997">
                  <c:v>44658.4375</c:v>
                </c:pt>
                <c:pt idx="237998">
                  <c:v>44658.440972222219</c:v>
                </c:pt>
                <c:pt idx="237999">
                  <c:v>44658.444444444445</c:v>
                </c:pt>
                <c:pt idx="238000">
                  <c:v>44658.447916666664</c:v>
                </c:pt>
                <c:pt idx="238001">
                  <c:v>44658.451388888891</c:v>
                </c:pt>
                <c:pt idx="238002">
                  <c:v>44658.454861111109</c:v>
                </c:pt>
                <c:pt idx="238003">
                  <c:v>44658.458333333336</c:v>
                </c:pt>
                <c:pt idx="238004">
                  <c:v>44658.461805555555</c:v>
                </c:pt>
                <c:pt idx="238005">
                  <c:v>44658.465277777781</c:v>
                </c:pt>
                <c:pt idx="238006">
                  <c:v>44658.46875</c:v>
                </c:pt>
                <c:pt idx="238007">
                  <c:v>44658.472222222219</c:v>
                </c:pt>
                <c:pt idx="238008">
                  <c:v>44658.475694444445</c:v>
                </c:pt>
                <c:pt idx="238009">
                  <c:v>44658.479166666664</c:v>
                </c:pt>
                <c:pt idx="238010">
                  <c:v>44658.482638888891</c:v>
                </c:pt>
                <c:pt idx="238011">
                  <c:v>44658.486111111109</c:v>
                </c:pt>
                <c:pt idx="238012">
                  <c:v>44658.489583333336</c:v>
                </c:pt>
                <c:pt idx="238013">
                  <c:v>44658.493055555555</c:v>
                </c:pt>
                <c:pt idx="238014">
                  <c:v>44658.496527777781</c:v>
                </c:pt>
                <c:pt idx="238015">
                  <c:v>44658.5</c:v>
                </c:pt>
                <c:pt idx="238016">
                  <c:v>44658.503472222219</c:v>
                </c:pt>
                <c:pt idx="238017">
                  <c:v>44658.506944444445</c:v>
                </c:pt>
                <c:pt idx="238018">
                  <c:v>44658.510416666664</c:v>
                </c:pt>
                <c:pt idx="238019">
                  <c:v>44658.513888888891</c:v>
                </c:pt>
                <c:pt idx="238020">
                  <c:v>44658.517361111109</c:v>
                </c:pt>
                <c:pt idx="238021">
                  <c:v>44658.520833333336</c:v>
                </c:pt>
                <c:pt idx="238022">
                  <c:v>44658.524305555555</c:v>
                </c:pt>
                <c:pt idx="238023">
                  <c:v>44658.527777777781</c:v>
                </c:pt>
                <c:pt idx="238024">
                  <c:v>44658.53125</c:v>
                </c:pt>
                <c:pt idx="238025">
                  <c:v>44658.534722222219</c:v>
                </c:pt>
                <c:pt idx="238026">
                  <c:v>44658.538194444445</c:v>
                </c:pt>
                <c:pt idx="238027">
                  <c:v>44658.541666666664</c:v>
                </c:pt>
                <c:pt idx="238028">
                  <c:v>44658.545138888891</c:v>
                </c:pt>
                <c:pt idx="238029">
                  <c:v>44658.548611111109</c:v>
                </c:pt>
                <c:pt idx="238030">
                  <c:v>44658.552083333336</c:v>
                </c:pt>
                <c:pt idx="238031">
                  <c:v>44658.555555555555</c:v>
                </c:pt>
                <c:pt idx="238032">
                  <c:v>44658.559027777781</c:v>
                </c:pt>
                <c:pt idx="238033">
                  <c:v>44658.5625</c:v>
                </c:pt>
                <c:pt idx="238034">
                  <c:v>44658.565972222219</c:v>
                </c:pt>
                <c:pt idx="238035">
                  <c:v>44658.569444444445</c:v>
                </c:pt>
                <c:pt idx="238036">
                  <c:v>44658.572916666664</c:v>
                </c:pt>
                <c:pt idx="238037">
                  <c:v>44658.576388888891</c:v>
                </c:pt>
                <c:pt idx="238038">
                  <c:v>44658.579861111109</c:v>
                </c:pt>
                <c:pt idx="238039">
                  <c:v>44658.583333333336</c:v>
                </c:pt>
                <c:pt idx="238040">
                  <c:v>44658.586805555555</c:v>
                </c:pt>
                <c:pt idx="238041">
                  <c:v>44658.590277777781</c:v>
                </c:pt>
                <c:pt idx="238042">
                  <c:v>44658.59375</c:v>
                </c:pt>
                <c:pt idx="238043">
                  <c:v>44658.597222222219</c:v>
                </c:pt>
                <c:pt idx="238044">
                  <c:v>44658.600694444445</c:v>
                </c:pt>
                <c:pt idx="238045">
                  <c:v>44658.604166666664</c:v>
                </c:pt>
                <c:pt idx="238046">
                  <c:v>44658.607638888891</c:v>
                </c:pt>
                <c:pt idx="238047">
                  <c:v>44658.611111111109</c:v>
                </c:pt>
                <c:pt idx="238048">
                  <c:v>44658.614583333336</c:v>
                </c:pt>
                <c:pt idx="238049">
                  <c:v>44658.618055555555</c:v>
                </c:pt>
                <c:pt idx="238050">
                  <c:v>44658.621527777781</c:v>
                </c:pt>
                <c:pt idx="238051">
                  <c:v>44658.625</c:v>
                </c:pt>
                <c:pt idx="238052">
                  <c:v>44658.628472222219</c:v>
                </c:pt>
                <c:pt idx="238053">
                  <c:v>44658.631944444445</c:v>
                </c:pt>
                <c:pt idx="238054">
                  <c:v>44658.635416666664</c:v>
                </c:pt>
                <c:pt idx="238055">
                  <c:v>44658.638888888891</c:v>
                </c:pt>
                <c:pt idx="238056">
                  <c:v>44658.642361111109</c:v>
                </c:pt>
                <c:pt idx="238057">
                  <c:v>44658.645833333336</c:v>
                </c:pt>
                <c:pt idx="238058">
                  <c:v>44658.649305555555</c:v>
                </c:pt>
                <c:pt idx="238059">
                  <c:v>44658.652777777781</c:v>
                </c:pt>
                <c:pt idx="238060">
                  <c:v>44658.65625</c:v>
                </c:pt>
                <c:pt idx="238061">
                  <c:v>44658.659722222219</c:v>
                </c:pt>
                <c:pt idx="238062">
                  <c:v>44658.663194444445</c:v>
                </c:pt>
                <c:pt idx="238063">
                  <c:v>44658.666666666664</c:v>
                </c:pt>
                <c:pt idx="238064">
                  <c:v>44658.670138888891</c:v>
                </c:pt>
                <c:pt idx="238065">
                  <c:v>44658.673611111109</c:v>
                </c:pt>
                <c:pt idx="238066">
                  <c:v>44658.677083333336</c:v>
                </c:pt>
                <c:pt idx="238067">
                  <c:v>44658.680555555555</c:v>
                </c:pt>
                <c:pt idx="238068">
                  <c:v>44658.684027777781</c:v>
                </c:pt>
                <c:pt idx="238069">
                  <c:v>44658.6875</c:v>
                </c:pt>
                <c:pt idx="238070">
                  <c:v>44658.690972222219</c:v>
                </c:pt>
                <c:pt idx="238071">
                  <c:v>44658.694444444445</c:v>
                </c:pt>
                <c:pt idx="238072">
                  <c:v>44658.697916666664</c:v>
                </c:pt>
                <c:pt idx="238073">
                  <c:v>44658.701388888891</c:v>
                </c:pt>
                <c:pt idx="238074">
                  <c:v>44658.704861111109</c:v>
                </c:pt>
                <c:pt idx="238075">
                  <c:v>44658.708333333336</c:v>
                </c:pt>
                <c:pt idx="238076">
                  <c:v>44658.711805555555</c:v>
                </c:pt>
                <c:pt idx="238077">
                  <c:v>44658.715277777781</c:v>
                </c:pt>
                <c:pt idx="238078">
                  <c:v>44658.71875</c:v>
                </c:pt>
                <c:pt idx="238079">
                  <c:v>44658.722222222219</c:v>
                </c:pt>
                <c:pt idx="238080">
                  <c:v>44658.725694444445</c:v>
                </c:pt>
                <c:pt idx="238081">
                  <c:v>44658.729166666664</c:v>
                </c:pt>
                <c:pt idx="238082">
                  <c:v>44658.732638888891</c:v>
                </c:pt>
                <c:pt idx="238083">
                  <c:v>44658.736111111109</c:v>
                </c:pt>
                <c:pt idx="238084">
                  <c:v>44658.739583333336</c:v>
                </c:pt>
                <c:pt idx="238085">
                  <c:v>44658.743055555555</c:v>
                </c:pt>
                <c:pt idx="238086">
                  <c:v>44658.746527777781</c:v>
                </c:pt>
                <c:pt idx="238087">
                  <c:v>44658.75</c:v>
                </c:pt>
                <c:pt idx="238088">
                  <c:v>44658.753472222219</c:v>
                </c:pt>
                <c:pt idx="238089">
                  <c:v>44658.756944444445</c:v>
                </c:pt>
                <c:pt idx="238090">
                  <c:v>44658.760416666664</c:v>
                </c:pt>
                <c:pt idx="238091">
                  <c:v>44658.763888888891</c:v>
                </c:pt>
                <c:pt idx="238092">
                  <c:v>44658.767361111109</c:v>
                </c:pt>
                <c:pt idx="238093">
                  <c:v>44658.770833333336</c:v>
                </c:pt>
                <c:pt idx="238094">
                  <c:v>44658.774305555555</c:v>
                </c:pt>
                <c:pt idx="238095">
                  <c:v>44658.777777777781</c:v>
                </c:pt>
                <c:pt idx="238096">
                  <c:v>44658.78125</c:v>
                </c:pt>
                <c:pt idx="238097">
                  <c:v>44658.784722222219</c:v>
                </c:pt>
                <c:pt idx="238098">
                  <c:v>44658.788194444445</c:v>
                </c:pt>
                <c:pt idx="238099">
                  <c:v>44658.791666666664</c:v>
                </c:pt>
                <c:pt idx="238100">
                  <c:v>44658.795138888891</c:v>
                </c:pt>
                <c:pt idx="238101">
                  <c:v>44658.798611111109</c:v>
                </c:pt>
                <c:pt idx="238102">
                  <c:v>44658.802083333336</c:v>
                </c:pt>
                <c:pt idx="238103">
                  <c:v>44658.805555555555</c:v>
                </c:pt>
                <c:pt idx="238104">
                  <c:v>44658.809027777781</c:v>
                </c:pt>
                <c:pt idx="238105">
                  <c:v>44658.8125</c:v>
                </c:pt>
                <c:pt idx="238106">
                  <c:v>44658.815972222219</c:v>
                </c:pt>
                <c:pt idx="238107">
                  <c:v>44658.819444444445</c:v>
                </c:pt>
                <c:pt idx="238108">
                  <c:v>44658.822916666664</c:v>
                </c:pt>
                <c:pt idx="238109">
                  <c:v>44658.826388888891</c:v>
                </c:pt>
                <c:pt idx="238110">
                  <c:v>44658.829861111109</c:v>
                </c:pt>
                <c:pt idx="238111">
                  <c:v>44658.833333333336</c:v>
                </c:pt>
                <c:pt idx="238112">
                  <c:v>44658.836805555555</c:v>
                </c:pt>
                <c:pt idx="238113">
                  <c:v>44658.840277777781</c:v>
                </c:pt>
                <c:pt idx="238114">
                  <c:v>44658.84375</c:v>
                </c:pt>
                <c:pt idx="238115">
                  <c:v>44658.847222222219</c:v>
                </c:pt>
                <c:pt idx="238116">
                  <c:v>44658.850694444445</c:v>
                </c:pt>
                <c:pt idx="238117">
                  <c:v>44658.854166666664</c:v>
                </c:pt>
                <c:pt idx="238118">
                  <c:v>44658.857638888891</c:v>
                </c:pt>
                <c:pt idx="238119">
                  <c:v>44658.861111111109</c:v>
                </c:pt>
                <c:pt idx="238120">
                  <c:v>44658.864583333336</c:v>
                </c:pt>
                <c:pt idx="238121">
                  <c:v>44658.868055555555</c:v>
                </c:pt>
                <c:pt idx="238122">
                  <c:v>44658.871527777781</c:v>
                </c:pt>
                <c:pt idx="238123">
                  <c:v>44658.875</c:v>
                </c:pt>
                <c:pt idx="238124">
                  <c:v>44658.878472222219</c:v>
                </c:pt>
                <c:pt idx="238125">
                  <c:v>44658.881944444445</c:v>
                </c:pt>
                <c:pt idx="238126">
                  <c:v>44658.885416666664</c:v>
                </c:pt>
                <c:pt idx="238127">
                  <c:v>44658.888888888891</c:v>
                </c:pt>
                <c:pt idx="238128">
                  <c:v>44658.892361111109</c:v>
                </c:pt>
                <c:pt idx="238129">
                  <c:v>44658.895833333336</c:v>
                </c:pt>
                <c:pt idx="238130">
                  <c:v>44658.899305555555</c:v>
                </c:pt>
                <c:pt idx="238131">
                  <c:v>44658.902777777781</c:v>
                </c:pt>
                <c:pt idx="238132">
                  <c:v>44658.90625</c:v>
                </c:pt>
                <c:pt idx="238133">
                  <c:v>44658.909722222219</c:v>
                </c:pt>
                <c:pt idx="238134">
                  <c:v>44658.913194444445</c:v>
                </c:pt>
                <c:pt idx="238135">
                  <c:v>44658.916666666664</c:v>
                </c:pt>
                <c:pt idx="238136">
                  <c:v>44658.920138888891</c:v>
                </c:pt>
                <c:pt idx="238137">
                  <c:v>44658.923611111109</c:v>
                </c:pt>
                <c:pt idx="238138">
                  <c:v>44658.927083333336</c:v>
                </c:pt>
                <c:pt idx="238139">
                  <c:v>44658.930555555555</c:v>
                </c:pt>
                <c:pt idx="238140">
                  <c:v>44658.934027777781</c:v>
                </c:pt>
                <c:pt idx="238141">
                  <c:v>44658.9375</c:v>
                </c:pt>
                <c:pt idx="238142">
                  <c:v>44658.940972222219</c:v>
                </c:pt>
                <c:pt idx="238143">
                  <c:v>44658.944444444445</c:v>
                </c:pt>
                <c:pt idx="238144">
                  <c:v>44658.947916666664</c:v>
                </c:pt>
                <c:pt idx="238145">
                  <c:v>44658.951388888891</c:v>
                </c:pt>
                <c:pt idx="238146">
                  <c:v>44658.954861111109</c:v>
                </c:pt>
                <c:pt idx="238147">
                  <c:v>44658.958333333336</c:v>
                </c:pt>
                <c:pt idx="238148">
                  <c:v>44658.961805555555</c:v>
                </c:pt>
                <c:pt idx="238149">
                  <c:v>44658.965277777781</c:v>
                </c:pt>
                <c:pt idx="238150">
                  <c:v>44658.96875</c:v>
                </c:pt>
                <c:pt idx="238151">
                  <c:v>44658.972222222219</c:v>
                </c:pt>
                <c:pt idx="238152">
                  <c:v>44658.975694444445</c:v>
                </c:pt>
                <c:pt idx="238153">
                  <c:v>44658.979166666664</c:v>
                </c:pt>
                <c:pt idx="238154">
                  <c:v>44658.982638888891</c:v>
                </c:pt>
                <c:pt idx="238155">
                  <c:v>44658.986111111109</c:v>
                </c:pt>
                <c:pt idx="238156">
                  <c:v>44658.989583333336</c:v>
                </c:pt>
                <c:pt idx="238157">
                  <c:v>44658.993055555555</c:v>
                </c:pt>
                <c:pt idx="238158">
                  <c:v>44658.996527777781</c:v>
                </c:pt>
                <c:pt idx="238159">
                  <c:v>44659</c:v>
                </c:pt>
                <c:pt idx="238160">
                  <c:v>44659.003472222219</c:v>
                </c:pt>
                <c:pt idx="238161">
                  <c:v>44659.006944444445</c:v>
                </c:pt>
                <c:pt idx="238162">
                  <c:v>44659.010416666664</c:v>
                </c:pt>
                <c:pt idx="238163">
                  <c:v>44659.013888888891</c:v>
                </c:pt>
                <c:pt idx="238164">
                  <c:v>44659.017361111109</c:v>
                </c:pt>
                <c:pt idx="238165">
                  <c:v>44659.020833333336</c:v>
                </c:pt>
                <c:pt idx="238166">
                  <c:v>44659.024305555555</c:v>
                </c:pt>
                <c:pt idx="238167">
                  <c:v>44659.027777777781</c:v>
                </c:pt>
                <c:pt idx="238168">
                  <c:v>44659.03125</c:v>
                </c:pt>
                <c:pt idx="238169">
                  <c:v>44659.034722222219</c:v>
                </c:pt>
                <c:pt idx="238170">
                  <c:v>44659.038194444445</c:v>
                </c:pt>
                <c:pt idx="238171">
                  <c:v>44659.041666666664</c:v>
                </c:pt>
                <c:pt idx="238172">
                  <c:v>44659.045138888891</c:v>
                </c:pt>
                <c:pt idx="238173">
                  <c:v>44659.048611111109</c:v>
                </c:pt>
                <c:pt idx="238174">
                  <c:v>44659.052083333336</c:v>
                </c:pt>
                <c:pt idx="238175">
                  <c:v>44659.055555555555</c:v>
                </c:pt>
                <c:pt idx="238176">
                  <c:v>44659.059027777781</c:v>
                </c:pt>
                <c:pt idx="238177">
                  <c:v>44659.0625</c:v>
                </c:pt>
                <c:pt idx="238178">
                  <c:v>44659.065972222219</c:v>
                </c:pt>
                <c:pt idx="238179">
                  <c:v>44659.069444444445</c:v>
                </c:pt>
                <c:pt idx="238180">
                  <c:v>44659.072916666664</c:v>
                </c:pt>
                <c:pt idx="238181">
                  <c:v>44659.076388888891</c:v>
                </c:pt>
                <c:pt idx="238182">
                  <c:v>44659.079861111109</c:v>
                </c:pt>
                <c:pt idx="238183">
                  <c:v>44659.083333333336</c:v>
                </c:pt>
                <c:pt idx="238184">
                  <c:v>44659.086805555555</c:v>
                </c:pt>
                <c:pt idx="238185">
                  <c:v>44659.090277777781</c:v>
                </c:pt>
                <c:pt idx="238186">
                  <c:v>44659.09375</c:v>
                </c:pt>
                <c:pt idx="238187">
                  <c:v>44659.097222222219</c:v>
                </c:pt>
                <c:pt idx="238188">
                  <c:v>44659.100694444445</c:v>
                </c:pt>
                <c:pt idx="238189">
                  <c:v>44659.104166666664</c:v>
                </c:pt>
                <c:pt idx="238190">
                  <c:v>44659.107638888891</c:v>
                </c:pt>
                <c:pt idx="238191">
                  <c:v>44659.111111111109</c:v>
                </c:pt>
                <c:pt idx="238192">
                  <c:v>44659.114583333336</c:v>
                </c:pt>
                <c:pt idx="238193">
                  <c:v>44659.118055555555</c:v>
                </c:pt>
                <c:pt idx="238194">
                  <c:v>44659.121527777781</c:v>
                </c:pt>
                <c:pt idx="238195">
                  <c:v>44659.125</c:v>
                </c:pt>
                <c:pt idx="238196">
                  <c:v>44659.128472222219</c:v>
                </c:pt>
                <c:pt idx="238197">
                  <c:v>44659.131944444445</c:v>
                </c:pt>
                <c:pt idx="238198">
                  <c:v>44659.135416666664</c:v>
                </c:pt>
                <c:pt idx="238199">
                  <c:v>44659.138888888891</c:v>
                </c:pt>
                <c:pt idx="238200">
                  <c:v>44659.142361111109</c:v>
                </c:pt>
                <c:pt idx="238201">
                  <c:v>44659.145833333336</c:v>
                </c:pt>
                <c:pt idx="238202">
                  <c:v>44659.149305555555</c:v>
                </c:pt>
                <c:pt idx="238203">
                  <c:v>44659.152777777781</c:v>
                </c:pt>
                <c:pt idx="238204">
                  <c:v>44659.15625</c:v>
                </c:pt>
                <c:pt idx="238205">
                  <c:v>44659.159722222219</c:v>
                </c:pt>
                <c:pt idx="238206">
                  <c:v>44659.163194444445</c:v>
                </c:pt>
                <c:pt idx="238207">
                  <c:v>44659.166666666664</c:v>
                </c:pt>
                <c:pt idx="238208">
                  <c:v>44659.170138888891</c:v>
                </c:pt>
                <c:pt idx="238209">
                  <c:v>44659.173611111109</c:v>
                </c:pt>
                <c:pt idx="238210">
                  <c:v>44659.177083333336</c:v>
                </c:pt>
                <c:pt idx="238211">
                  <c:v>44659.180555555555</c:v>
                </c:pt>
                <c:pt idx="238212">
                  <c:v>44659.184027777781</c:v>
                </c:pt>
                <c:pt idx="238213">
                  <c:v>44659.1875</c:v>
                </c:pt>
                <c:pt idx="238214">
                  <c:v>44659.190972222219</c:v>
                </c:pt>
                <c:pt idx="238215">
                  <c:v>44659.194444444445</c:v>
                </c:pt>
                <c:pt idx="238216">
                  <c:v>44659.197916666664</c:v>
                </c:pt>
                <c:pt idx="238217">
                  <c:v>44659.201388888891</c:v>
                </c:pt>
                <c:pt idx="238218">
                  <c:v>44659.204861111109</c:v>
                </c:pt>
                <c:pt idx="238219">
                  <c:v>44659.208333333336</c:v>
                </c:pt>
                <c:pt idx="238220">
                  <c:v>44659.211805555555</c:v>
                </c:pt>
                <c:pt idx="238221">
                  <c:v>44659.215277777781</c:v>
                </c:pt>
                <c:pt idx="238222">
                  <c:v>44659.21875</c:v>
                </c:pt>
                <c:pt idx="238223">
                  <c:v>44659.222222222219</c:v>
                </c:pt>
                <c:pt idx="238224">
                  <c:v>44659.225694444445</c:v>
                </c:pt>
                <c:pt idx="238225">
                  <c:v>44659.229166666664</c:v>
                </c:pt>
                <c:pt idx="238226">
                  <c:v>44659.232638888891</c:v>
                </c:pt>
                <c:pt idx="238227">
                  <c:v>44659.236111111109</c:v>
                </c:pt>
                <c:pt idx="238228">
                  <c:v>44659.239583333336</c:v>
                </c:pt>
                <c:pt idx="238229">
                  <c:v>44659.243055555555</c:v>
                </c:pt>
                <c:pt idx="238230">
                  <c:v>44659.246527777781</c:v>
                </c:pt>
                <c:pt idx="238231">
                  <c:v>44659.25</c:v>
                </c:pt>
                <c:pt idx="238232">
                  <c:v>44659.253472222219</c:v>
                </c:pt>
                <c:pt idx="238233">
                  <c:v>44659.256944444445</c:v>
                </c:pt>
                <c:pt idx="238234">
                  <c:v>44659.260416666664</c:v>
                </c:pt>
                <c:pt idx="238235">
                  <c:v>44659.263888888891</c:v>
                </c:pt>
                <c:pt idx="238236">
                  <c:v>44659.267361111109</c:v>
                </c:pt>
                <c:pt idx="238237">
                  <c:v>44659.270833333336</c:v>
                </c:pt>
                <c:pt idx="238238">
                  <c:v>44659.274305555555</c:v>
                </c:pt>
                <c:pt idx="238239">
                  <c:v>44659.277777777781</c:v>
                </c:pt>
                <c:pt idx="238240">
                  <c:v>44659.28125</c:v>
                </c:pt>
                <c:pt idx="238241">
                  <c:v>44659.284722222219</c:v>
                </c:pt>
                <c:pt idx="238242">
                  <c:v>44659.288194444445</c:v>
                </c:pt>
                <c:pt idx="238243">
                  <c:v>44659.291666666664</c:v>
                </c:pt>
                <c:pt idx="238244">
                  <c:v>44659.295138888891</c:v>
                </c:pt>
                <c:pt idx="238245">
                  <c:v>44659.298611111109</c:v>
                </c:pt>
                <c:pt idx="238246">
                  <c:v>44659.302083333336</c:v>
                </c:pt>
                <c:pt idx="238247">
                  <c:v>44659.305555555555</c:v>
                </c:pt>
                <c:pt idx="238248">
                  <c:v>44659.309027777781</c:v>
                </c:pt>
                <c:pt idx="238249">
                  <c:v>44659.3125</c:v>
                </c:pt>
                <c:pt idx="238250">
                  <c:v>44659.315972222219</c:v>
                </c:pt>
                <c:pt idx="238251">
                  <c:v>44659.319444444445</c:v>
                </c:pt>
                <c:pt idx="238252">
                  <c:v>44659.322916666664</c:v>
                </c:pt>
                <c:pt idx="238253">
                  <c:v>44659.326388888891</c:v>
                </c:pt>
                <c:pt idx="238254">
                  <c:v>44659.329861111109</c:v>
                </c:pt>
                <c:pt idx="238255">
                  <c:v>44659.333333333336</c:v>
                </c:pt>
                <c:pt idx="238256">
                  <c:v>44659.336805555555</c:v>
                </c:pt>
                <c:pt idx="238257">
                  <c:v>44659.340277777781</c:v>
                </c:pt>
                <c:pt idx="238258">
                  <c:v>44659.34375</c:v>
                </c:pt>
                <c:pt idx="238259">
                  <c:v>44659.347222222219</c:v>
                </c:pt>
                <c:pt idx="238260">
                  <c:v>44659.350694444445</c:v>
                </c:pt>
                <c:pt idx="238261">
                  <c:v>44659.354166666664</c:v>
                </c:pt>
                <c:pt idx="238262">
                  <c:v>44659.357638888891</c:v>
                </c:pt>
                <c:pt idx="238263">
                  <c:v>44659.361111111109</c:v>
                </c:pt>
                <c:pt idx="238264">
                  <c:v>44659.364583333336</c:v>
                </c:pt>
                <c:pt idx="238265">
                  <c:v>44659.368055555555</c:v>
                </c:pt>
                <c:pt idx="238266">
                  <c:v>44659.371527777781</c:v>
                </c:pt>
                <c:pt idx="238267">
                  <c:v>44659.375</c:v>
                </c:pt>
                <c:pt idx="238268">
                  <c:v>44659.378472222219</c:v>
                </c:pt>
                <c:pt idx="238269">
                  <c:v>44659.381944444445</c:v>
                </c:pt>
                <c:pt idx="238270">
                  <c:v>44659.385416666664</c:v>
                </c:pt>
                <c:pt idx="238271">
                  <c:v>44659.388888888891</c:v>
                </c:pt>
                <c:pt idx="238272">
                  <c:v>44659.392361111109</c:v>
                </c:pt>
                <c:pt idx="238273">
                  <c:v>44659.395833333336</c:v>
                </c:pt>
                <c:pt idx="238274">
                  <c:v>44659.399305555555</c:v>
                </c:pt>
                <c:pt idx="238275">
                  <c:v>44659.402777777781</c:v>
                </c:pt>
                <c:pt idx="238276">
                  <c:v>44659.40625</c:v>
                </c:pt>
                <c:pt idx="238277">
                  <c:v>44659.409722222219</c:v>
                </c:pt>
                <c:pt idx="238278">
                  <c:v>44659.413194444445</c:v>
                </c:pt>
                <c:pt idx="238279">
                  <c:v>44659.416666666664</c:v>
                </c:pt>
                <c:pt idx="238280">
                  <c:v>44659.420138888891</c:v>
                </c:pt>
                <c:pt idx="238281">
                  <c:v>44659.423611111109</c:v>
                </c:pt>
                <c:pt idx="238282">
                  <c:v>44659.427083333336</c:v>
                </c:pt>
                <c:pt idx="238283">
                  <c:v>44659.430555555555</c:v>
                </c:pt>
                <c:pt idx="238284">
                  <c:v>44659.434027777781</c:v>
                </c:pt>
                <c:pt idx="238285">
                  <c:v>44659.4375</c:v>
                </c:pt>
                <c:pt idx="238286">
                  <c:v>44659.440972222219</c:v>
                </c:pt>
                <c:pt idx="238287">
                  <c:v>44659.444444444445</c:v>
                </c:pt>
                <c:pt idx="238288">
                  <c:v>44659.447916666664</c:v>
                </c:pt>
                <c:pt idx="238289">
                  <c:v>44659.451388888891</c:v>
                </c:pt>
                <c:pt idx="238290">
                  <c:v>44659.454861111109</c:v>
                </c:pt>
                <c:pt idx="238291">
                  <c:v>44659.458333333336</c:v>
                </c:pt>
                <c:pt idx="238292">
                  <c:v>44659.461805555555</c:v>
                </c:pt>
                <c:pt idx="238293">
                  <c:v>44659.465277777781</c:v>
                </c:pt>
                <c:pt idx="238294">
                  <c:v>44659.46875</c:v>
                </c:pt>
                <c:pt idx="238295">
                  <c:v>44659.472222222219</c:v>
                </c:pt>
                <c:pt idx="238296">
                  <c:v>44659.475694444445</c:v>
                </c:pt>
                <c:pt idx="238297">
                  <c:v>44659.479166666664</c:v>
                </c:pt>
                <c:pt idx="238298">
                  <c:v>44659.482638888891</c:v>
                </c:pt>
                <c:pt idx="238299">
                  <c:v>44659.486111111109</c:v>
                </c:pt>
                <c:pt idx="238300">
                  <c:v>44659.489583333336</c:v>
                </c:pt>
                <c:pt idx="238301">
                  <c:v>44659.493055555555</c:v>
                </c:pt>
                <c:pt idx="238302">
                  <c:v>44659.496527777781</c:v>
                </c:pt>
                <c:pt idx="238303">
                  <c:v>44659.5</c:v>
                </c:pt>
                <c:pt idx="238304">
                  <c:v>44659.503472222219</c:v>
                </c:pt>
                <c:pt idx="238305">
                  <c:v>44659.506944444445</c:v>
                </c:pt>
                <c:pt idx="238306">
                  <c:v>44659.510416666664</c:v>
                </c:pt>
                <c:pt idx="238307">
                  <c:v>44659.513888888891</c:v>
                </c:pt>
                <c:pt idx="238308">
                  <c:v>44659.517361111109</c:v>
                </c:pt>
                <c:pt idx="238309">
                  <c:v>44659.520833333336</c:v>
                </c:pt>
                <c:pt idx="238310">
                  <c:v>44659.524305555555</c:v>
                </c:pt>
                <c:pt idx="238311">
                  <c:v>44659.527777777781</c:v>
                </c:pt>
                <c:pt idx="238312">
                  <c:v>44659.53125</c:v>
                </c:pt>
                <c:pt idx="238313">
                  <c:v>44659.534722222219</c:v>
                </c:pt>
                <c:pt idx="238314">
                  <c:v>44659.538194444445</c:v>
                </c:pt>
                <c:pt idx="238315">
                  <c:v>44659.541666666664</c:v>
                </c:pt>
                <c:pt idx="238316">
                  <c:v>44659.545138888891</c:v>
                </c:pt>
                <c:pt idx="238317">
                  <c:v>44659.548611111109</c:v>
                </c:pt>
                <c:pt idx="238318">
                  <c:v>44659.552083333336</c:v>
                </c:pt>
                <c:pt idx="238319">
                  <c:v>44659.555555555555</c:v>
                </c:pt>
                <c:pt idx="238320">
                  <c:v>44659.559027777781</c:v>
                </c:pt>
                <c:pt idx="238321">
                  <c:v>44659.5625</c:v>
                </c:pt>
                <c:pt idx="238322">
                  <c:v>44659.565972222219</c:v>
                </c:pt>
                <c:pt idx="238323">
                  <c:v>44659.569444444445</c:v>
                </c:pt>
                <c:pt idx="238324">
                  <c:v>44659.572916666664</c:v>
                </c:pt>
                <c:pt idx="238325">
                  <c:v>44659.576388888891</c:v>
                </c:pt>
                <c:pt idx="238326">
                  <c:v>44659.579861111109</c:v>
                </c:pt>
                <c:pt idx="238327">
                  <c:v>44659.583333333336</c:v>
                </c:pt>
                <c:pt idx="238328">
                  <c:v>44659.586805555555</c:v>
                </c:pt>
                <c:pt idx="238329">
                  <c:v>44659.590277777781</c:v>
                </c:pt>
                <c:pt idx="238330">
                  <c:v>44659.59375</c:v>
                </c:pt>
                <c:pt idx="238331">
                  <c:v>44659.597222222219</c:v>
                </c:pt>
                <c:pt idx="238332">
                  <c:v>44659.600694444445</c:v>
                </c:pt>
                <c:pt idx="238333">
                  <c:v>44659.604166666664</c:v>
                </c:pt>
                <c:pt idx="238334">
                  <c:v>44659.607638888891</c:v>
                </c:pt>
                <c:pt idx="238335">
                  <c:v>44659.611111111109</c:v>
                </c:pt>
                <c:pt idx="238336">
                  <c:v>44659.614583333336</c:v>
                </c:pt>
                <c:pt idx="238337">
                  <c:v>44659.618055555555</c:v>
                </c:pt>
                <c:pt idx="238338">
                  <c:v>44659.621527777781</c:v>
                </c:pt>
                <c:pt idx="238339">
                  <c:v>44659.625</c:v>
                </c:pt>
                <c:pt idx="238340">
                  <c:v>44659.628472222219</c:v>
                </c:pt>
                <c:pt idx="238341">
                  <c:v>44659.631944444445</c:v>
                </c:pt>
                <c:pt idx="238342">
                  <c:v>44659.635416666664</c:v>
                </c:pt>
                <c:pt idx="238343">
                  <c:v>44659.638888888891</c:v>
                </c:pt>
                <c:pt idx="238344">
                  <c:v>44659.642361111109</c:v>
                </c:pt>
                <c:pt idx="238345">
                  <c:v>44659.645833333336</c:v>
                </c:pt>
                <c:pt idx="238346">
                  <c:v>44659.649305555555</c:v>
                </c:pt>
                <c:pt idx="238347">
                  <c:v>44659.652777777781</c:v>
                </c:pt>
                <c:pt idx="238348">
                  <c:v>44659.65625</c:v>
                </c:pt>
                <c:pt idx="238349">
                  <c:v>44659.659722222219</c:v>
                </c:pt>
                <c:pt idx="238350">
                  <c:v>44659.663194444445</c:v>
                </c:pt>
                <c:pt idx="238351">
                  <c:v>44659.666666666664</c:v>
                </c:pt>
                <c:pt idx="238352">
                  <c:v>44659.670138888891</c:v>
                </c:pt>
                <c:pt idx="238353">
                  <c:v>44659.673611111109</c:v>
                </c:pt>
                <c:pt idx="238354">
                  <c:v>44659.677083333336</c:v>
                </c:pt>
                <c:pt idx="238355">
                  <c:v>44659.680555555555</c:v>
                </c:pt>
                <c:pt idx="238356">
                  <c:v>44659.684027777781</c:v>
                </c:pt>
                <c:pt idx="238357">
                  <c:v>44659.6875</c:v>
                </c:pt>
                <c:pt idx="238358">
                  <c:v>44659.690972222219</c:v>
                </c:pt>
                <c:pt idx="238359">
                  <c:v>44659.694444444445</c:v>
                </c:pt>
                <c:pt idx="238360">
                  <c:v>44659.697916666664</c:v>
                </c:pt>
                <c:pt idx="238361">
                  <c:v>44659.701388888891</c:v>
                </c:pt>
                <c:pt idx="238362">
                  <c:v>44659.704861111109</c:v>
                </c:pt>
                <c:pt idx="238363">
                  <c:v>44659.708333333336</c:v>
                </c:pt>
                <c:pt idx="238364">
                  <c:v>44659.711805555555</c:v>
                </c:pt>
                <c:pt idx="238365">
                  <c:v>44659.715277777781</c:v>
                </c:pt>
                <c:pt idx="238366">
                  <c:v>44659.71875</c:v>
                </c:pt>
                <c:pt idx="238367">
                  <c:v>44659.722222222219</c:v>
                </c:pt>
                <c:pt idx="238368">
                  <c:v>44659.725694444445</c:v>
                </c:pt>
                <c:pt idx="238369">
                  <c:v>44659.729166666664</c:v>
                </c:pt>
                <c:pt idx="238370">
                  <c:v>44659.732638888891</c:v>
                </c:pt>
                <c:pt idx="238371">
                  <c:v>44659.736111111109</c:v>
                </c:pt>
                <c:pt idx="238372">
                  <c:v>44659.739583333336</c:v>
                </c:pt>
                <c:pt idx="238373">
                  <c:v>44659.743055555555</c:v>
                </c:pt>
                <c:pt idx="238374">
                  <c:v>44659.746527777781</c:v>
                </c:pt>
                <c:pt idx="238375">
                  <c:v>44659.75</c:v>
                </c:pt>
                <c:pt idx="238376">
                  <c:v>44659.753472222219</c:v>
                </c:pt>
                <c:pt idx="238377">
                  <c:v>44659.756944444445</c:v>
                </c:pt>
                <c:pt idx="238378">
                  <c:v>44659.760416666664</c:v>
                </c:pt>
                <c:pt idx="238379">
                  <c:v>44659.763888888891</c:v>
                </c:pt>
                <c:pt idx="238380">
                  <c:v>44659.767361111109</c:v>
                </c:pt>
                <c:pt idx="238381">
                  <c:v>44659.770833333336</c:v>
                </c:pt>
                <c:pt idx="238382">
                  <c:v>44659.774305555555</c:v>
                </c:pt>
                <c:pt idx="238383">
                  <c:v>44659.777777777781</c:v>
                </c:pt>
                <c:pt idx="238384">
                  <c:v>44659.78125</c:v>
                </c:pt>
                <c:pt idx="238385">
                  <c:v>44659.784722222219</c:v>
                </c:pt>
                <c:pt idx="238386">
                  <c:v>44659.788194444445</c:v>
                </c:pt>
                <c:pt idx="238387">
                  <c:v>44659.791666666664</c:v>
                </c:pt>
                <c:pt idx="238388">
                  <c:v>44659.795138888891</c:v>
                </c:pt>
                <c:pt idx="238389">
                  <c:v>44659.798611111109</c:v>
                </c:pt>
                <c:pt idx="238390">
                  <c:v>44659.802083333336</c:v>
                </c:pt>
                <c:pt idx="238391">
                  <c:v>44659.805555555555</c:v>
                </c:pt>
                <c:pt idx="238392">
                  <c:v>44659.809027777781</c:v>
                </c:pt>
                <c:pt idx="238393">
                  <c:v>44659.8125</c:v>
                </c:pt>
                <c:pt idx="238394">
                  <c:v>44659.815972222219</c:v>
                </c:pt>
                <c:pt idx="238395">
                  <c:v>44659.819444444445</c:v>
                </c:pt>
                <c:pt idx="238396">
                  <c:v>44659.822916666664</c:v>
                </c:pt>
                <c:pt idx="238397">
                  <c:v>44659.826388888891</c:v>
                </c:pt>
                <c:pt idx="238398">
                  <c:v>44659.829861111109</c:v>
                </c:pt>
                <c:pt idx="238399">
                  <c:v>44659.833333333336</c:v>
                </c:pt>
                <c:pt idx="238400">
                  <c:v>44659.836805555555</c:v>
                </c:pt>
                <c:pt idx="238401">
                  <c:v>44659.840277777781</c:v>
                </c:pt>
                <c:pt idx="238402">
                  <c:v>44659.84375</c:v>
                </c:pt>
                <c:pt idx="238403">
                  <c:v>44659.847222222219</c:v>
                </c:pt>
                <c:pt idx="238404">
                  <c:v>44659.850694444445</c:v>
                </c:pt>
                <c:pt idx="238405">
                  <c:v>44659.854166666664</c:v>
                </c:pt>
                <c:pt idx="238406">
                  <c:v>44659.857638888891</c:v>
                </c:pt>
                <c:pt idx="238407">
                  <c:v>44659.861111111109</c:v>
                </c:pt>
                <c:pt idx="238408">
                  <c:v>44659.864583333336</c:v>
                </c:pt>
                <c:pt idx="238409">
                  <c:v>44659.868055555555</c:v>
                </c:pt>
                <c:pt idx="238410">
                  <c:v>44659.871527777781</c:v>
                </c:pt>
                <c:pt idx="238411">
                  <c:v>44659.875</c:v>
                </c:pt>
                <c:pt idx="238412">
                  <c:v>44659.878472222219</c:v>
                </c:pt>
                <c:pt idx="238413">
                  <c:v>44659.881944444445</c:v>
                </c:pt>
                <c:pt idx="238414">
                  <c:v>44659.885416666664</c:v>
                </c:pt>
                <c:pt idx="238415">
                  <c:v>44659.888888888891</c:v>
                </c:pt>
                <c:pt idx="238416">
                  <c:v>44659.892361111109</c:v>
                </c:pt>
                <c:pt idx="238417">
                  <c:v>44659.895833333336</c:v>
                </c:pt>
                <c:pt idx="238418">
                  <c:v>44659.899305555555</c:v>
                </c:pt>
                <c:pt idx="238419">
                  <c:v>44659.902777777781</c:v>
                </c:pt>
                <c:pt idx="238420">
                  <c:v>44659.90625</c:v>
                </c:pt>
                <c:pt idx="238421">
                  <c:v>44659.909722222219</c:v>
                </c:pt>
                <c:pt idx="238422">
                  <c:v>44659.913194444445</c:v>
                </c:pt>
                <c:pt idx="238423">
                  <c:v>44659.916666666664</c:v>
                </c:pt>
                <c:pt idx="238424">
                  <c:v>44659.920138888891</c:v>
                </c:pt>
                <c:pt idx="238425">
                  <c:v>44659.923611111109</c:v>
                </c:pt>
                <c:pt idx="238426">
                  <c:v>44659.927083333336</c:v>
                </c:pt>
                <c:pt idx="238427">
                  <c:v>44659.930555555555</c:v>
                </c:pt>
                <c:pt idx="238428">
                  <c:v>44659.934027777781</c:v>
                </c:pt>
                <c:pt idx="238429">
                  <c:v>44659.9375</c:v>
                </c:pt>
                <c:pt idx="238430">
                  <c:v>44659.940972222219</c:v>
                </c:pt>
                <c:pt idx="238431">
                  <c:v>44659.944444444445</c:v>
                </c:pt>
                <c:pt idx="238432">
                  <c:v>44659.947916666664</c:v>
                </c:pt>
                <c:pt idx="238433">
                  <c:v>44659.951388888891</c:v>
                </c:pt>
                <c:pt idx="238434">
                  <c:v>44659.954861111109</c:v>
                </c:pt>
                <c:pt idx="238435">
                  <c:v>44659.958333333336</c:v>
                </c:pt>
                <c:pt idx="238436">
                  <c:v>44659.961805555555</c:v>
                </c:pt>
                <c:pt idx="238437">
                  <c:v>44659.965277777781</c:v>
                </c:pt>
                <c:pt idx="238438">
                  <c:v>44659.96875</c:v>
                </c:pt>
                <c:pt idx="238439">
                  <c:v>44659.972222222219</c:v>
                </c:pt>
                <c:pt idx="238440">
                  <c:v>44659.975694444445</c:v>
                </c:pt>
                <c:pt idx="238441">
                  <c:v>44659.979166666664</c:v>
                </c:pt>
                <c:pt idx="238442">
                  <c:v>44659.982638888891</c:v>
                </c:pt>
                <c:pt idx="238443">
                  <c:v>44659.986111111109</c:v>
                </c:pt>
                <c:pt idx="238444">
                  <c:v>44659.989583333336</c:v>
                </c:pt>
                <c:pt idx="238445">
                  <c:v>44659.993055555555</c:v>
                </c:pt>
                <c:pt idx="238446">
                  <c:v>44659.996527777781</c:v>
                </c:pt>
                <c:pt idx="238447">
                  <c:v>44660</c:v>
                </c:pt>
                <c:pt idx="238448">
                  <c:v>44660.003472222219</c:v>
                </c:pt>
                <c:pt idx="238449">
                  <c:v>44660.006944444445</c:v>
                </c:pt>
                <c:pt idx="238450">
                  <c:v>44660.010416666664</c:v>
                </c:pt>
                <c:pt idx="238451">
                  <c:v>44660.013888888891</c:v>
                </c:pt>
                <c:pt idx="238452">
                  <c:v>44660.017361111109</c:v>
                </c:pt>
                <c:pt idx="238453">
                  <c:v>44660.020833333336</c:v>
                </c:pt>
                <c:pt idx="238454">
                  <c:v>44660.024305555555</c:v>
                </c:pt>
                <c:pt idx="238455">
                  <c:v>44660.027777777781</c:v>
                </c:pt>
                <c:pt idx="238456">
                  <c:v>44660.03125</c:v>
                </c:pt>
                <c:pt idx="238457">
                  <c:v>44660.034722222219</c:v>
                </c:pt>
                <c:pt idx="238458">
                  <c:v>44660.038194444445</c:v>
                </c:pt>
                <c:pt idx="238459">
                  <c:v>44660.041666666664</c:v>
                </c:pt>
                <c:pt idx="238460">
                  <c:v>44660.045138888891</c:v>
                </c:pt>
                <c:pt idx="238461">
                  <c:v>44660.048611111109</c:v>
                </c:pt>
                <c:pt idx="238462">
                  <c:v>44660.052083333336</c:v>
                </c:pt>
                <c:pt idx="238463">
                  <c:v>44660.055555555555</c:v>
                </c:pt>
                <c:pt idx="238464">
                  <c:v>44660.059027777781</c:v>
                </c:pt>
                <c:pt idx="238465">
                  <c:v>44660.0625</c:v>
                </c:pt>
                <c:pt idx="238466">
                  <c:v>44660.065972222219</c:v>
                </c:pt>
                <c:pt idx="238467">
                  <c:v>44660.069444444445</c:v>
                </c:pt>
                <c:pt idx="238468">
                  <c:v>44660.072916666664</c:v>
                </c:pt>
                <c:pt idx="238469">
                  <c:v>44660.076388888891</c:v>
                </c:pt>
                <c:pt idx="238470">
                  <c:v>44660.079861111109</c:v>
                </c:pt>
                <c:pt idx="238471">
                  <c:v>44660.083333333336</c:v>
                </c:pt>
                <c:pt idx="238472">
                  <c:v>44660.086805555555</c:v>
                </c:pt>
                <c:pt idx="238473">
                  <c:v>44660.090277777781</c:v>
                </c:pt>
                <c:pt idx="238474">
                  <c:v>44660.09375</c:v>
                </c:pt>
                <c:pt idx="238475">
                  <c:v>44660.097222222219</c:v>
                </c:pt>
                <c:pt idx="238476">
                  <c:v>44660.100694444445</c:v>
                </c:pt>
                <c:pt idx="238477">
                  <c:v>44660.104166666664</c:v>
                </c:pt>
                <c:pt idx="238478">
                  <c:v>44660.107638888891</c:v>
                </c:pt>
                <c:pt idx="238479">
                  <c:v>44660.111111111109</c:v>
                </c:pt>
                <c:pt idx="238480">
                  <c:v>44660.114583333336</c:v>
                </c:pt>
                <c:pt idx="238481">
                  <c:v>44660.118055555555</c:v>
                </c:pt>
                <c:pt idx="238482">
                  <c:v>44660.121527777781</c:v>
                </c:pt>
                <c:pt idx="238483">
                  <c:v>44660.125</c:v>
                </c:pt>
                <c:pt idx="238484">
                  <c:v>44660.128472222219</c:v>
                </c:pt>
                <c:pt idx="238485">
                  <c:v>44660.131944444445</c:v>
                </c:pt>
                <c:pt idx="238486">
                  <c:v>44660.135416666664</c:v>
                </c:pt>
                <c:pt idx="238487">
                  <c:v>44660.138888888891</c:v>
                </c:pt>
                <c:pt idx="238488">
                  <c:v>44660.142361111109</c:v>
                </c:pt>
                <c:pt idx="238489">
                  <c:v>44660.145833333336</c:v>
                </c:pt>
                <c:pt idx="238490">
                  <c:v>44660.149305555555</c:v>
                </c:pt>
                <c:pt idx="238491">
                  <c:v>44660.152777777781</c:v>
                </c:pt>
                <c:pt idx="238492">
                  <c:v>44660.15625</c:v>
                </c:pt>
                <c:pt idx="238493">
                  <c:v>44660.159722222219</c:v>
                </c:pt>
                <c:pt idx="238494">
                  <c:v>44660.163194444445</c:v>
                </c:pt>
                <c:pt idx="238495">
                  <c:v>44660.166666666664</c:v>
                </c:pt>
                <c:pt idx="238496">
                  <c:v>44660.170138888891</c:v>
                </c:pt>
                <c:pt idx="238497">
                  <c:v>44660.173611111109</c:v>
                </c:pt>
                <c:pt idx="238498">
                  <c:v>44660.177083333336</c:v>
                </c:pt>
                <c:pt idx="238499">
                  <c:v>44660.180555555555</c:v>
                </c:pt>
                <c:pt idx="238500">
                  <c:v>44660.184027777781</c:v>
                </c:pt>
                <c:pt idx="238501">
                  <c:v>44660.1875</c:v>
                </c:pt>
                <c:pt idx="238502">
                  <c:v>44660.190972222219</c:v>
                </c:pt>
                <c:pt idx="238503">
                  <c:v>44660.194444444445</c:v>
                </c:pt>
                <c:pt idx="238504">
                  <c:v>44660.197916666664</c:v>
                </c:pt>
                <c:pt idx="238505">
                  <c:v>44660.201388888891</c:v>
                </c:pt>
                <c:pt idx="238506">
                  <c:v>44660.204861111109</c:v>
                </c:pt>
                <c:pt idx="238507">
                  <c:v>44660.208333333336</c:v>
                </c:pt>
                <c:pt idx="238508">
                  <c:v>44660.211805555555</c:v>
                </c:pt>
                <c:pt idx="238509">
                  <c:v>44660.215277777781</c:v>
                </c:pt>
                <c:pt idx="238510">
                  <c:v>44660.21875</c:v>
                </c:pt>
                <c:pt idx="238511">
                  <c:v>44660.222222222219</c:v>
                </c:pt>
                <c:pt idx="238512">
                  <c:v>44660.225694444445</c:v>
                </c:pt>
                <c:pt idx="238513">
                  <c:v>44660.229166666664</c:v>
                </c:pt>
                <c:pt idx="238514">
                  <c:v>44660.232638888891</c:v>
                </c:pt>
                <c:pt idx="238515">
                  <c:v>44660.236111111109</c:v>
                </c:pt>
                <c:pt idx="238516">
                  <c:v>44660.239583333336</c:v>
                </c:pt>
                <c:pt idx="238517">
                  <c:v>44660.243055555555</c:v>
                </c:pt>
                <c:pt idx="238518">
                  <c:v>44660.246527777781</c:v>
                </c:pt>
                <c:pt idx="238519">
                  <c:v>44660.25</c:v>
                </c:pt>
                <c:pt idx="238520">
                  <c:v>44660.253472222219</c:v>
                </c:pt>
                <c:pt idx="238521">
                  <c:v>44660.256944444445</c:v>
                </c:pt>
                <c:pt idx="238522">
                  <c:v>44660.260416666664</c:v>
                </c:pt>
                <c:pt idx="238523">
                  <c:v>44660.263888888891</c:v>
                </c:pt>
                <c:pt idx="238524">
                  <c:v>44660.267361111109</c:v>
                </c:pt>
                <c:pt idx="238525">
                  <c:v>44660.270833333336</c:v>
                </c:pt>
                <c:pt idx="238526">
                  <c:v>44660.274305555555</c:v>
                </c:pt>
                <c:pt idx="238527">
                  <c:v>44660.277777777781</c:v>
                </c:pt>
                <c:pt idx="238528">
                  <c:v>44660.28125</c:v>
                </c:pt>
                <c:pt idx="238529">
                  <c:v>44660.284722222219</c:v>
                </c:pt>
                <c:pt idx="238530">
                  <c:v>44660.288194444445</c:v>
                </c:pt>
                <c:pt idx="238531">
                  <c:v>44660.291666666664</c:v>
                </c:pt>
                <c:pt idx="238532">
                  <c:v>44660.295138888891</c:v>
                </c:pt>
                <c:pt idx="238533">
                  <c:v>44660.298611111109</c:v>
                </c:pt>
                <c:pt idx="238534">
                  <c:v>44660.302083333336</c:v>
                </c:pt>
                <c:pt idx="238535">
                  <c:v>44660.305555555555</c:v>
                </c:pt>
                <c:pt idx="238536">
                  <c:v>44660.309027777781</c:v>
                </c:pt>
                <c:pt idx="238537">
                  <c:v>44660.3125</c:v>
                </c:pt>
                <c:pt idx="238538">
                  <c:v>44660.315972222219</c:v>
                </c:pt>
                <c:pt idx="238539">
                  <c:v>44660.319444444445</c:v>
                </c:pt>
                <c:pt idx="238540">
                  <c:v>44660.322916666664</c:v>
                </c:pt>
                <c:pt idx="238541">
                  <c:v>44660.326388888891</c:v>
                </c:pt>
                <c:pt idx="238542">
                  <c:v>44660.329861111109</c:v>
                </c:pt>
                <c:pt idx="238543">
                  <c:v>44660.333333333336</c:v>
                </c:pt>
                <c:pt idx="238544">
                  <c:v>44660.336805555555</c:v>
                </c:pt>
                <c:pt idx="238545">
                  <c:v>44660.340277777781</c:v>
                </c:pt>
                <c:pt idx="238546">
                  <c:v>44660.34375</c:v>
                </c:pt>
                <c:pt idx="238547">
                  <c:v>44660.347222222219</c:v>
                </c:pt>
                <c:pt idx="238548">
                  <c:v>44660.350694444445</c:v>
                </c:pt>
                <c:pt idx="238549">
                  <c:v>44660.354166666664</c:v>
                </c:pt>
                <c:pt idx="238550">
                  <c:v>44660.357638888891</c:v>
                </c:pt>
                <c:pt idx="238551">
                  <c:v>44660.361111111109</c:v>
                </c:pt>
                <c:pt idx="238552">
                  <c:v>44660.364583333336</c:v>
                </c:pt>
                <c:pt idx="238553">
                  <c:v>44660.368055555555</c:v>
                </c:pt>
                <c:pt idx="238554">
                  <c:v>44660.371527777781</c:v>
                </c:pt>
                <c:pt idx="238555">
                  <c:v>44660.375</c:v>
                </c:pt>
                <c:pt idx="238556">
                  <c:v>44660.378472222219</c:v>
                </c:pt>
                <c:pt idx="238557">
                  <c:v>44660.381944444445</c:v>
                </c:pt>
                <c:pt idx="238558">
                  <c:v>44660.385416666664</c:v>
                </c:pt>
                <c:pt idx="238559">
                  <c:v>44660.388888888891</c:v>
                </c:pt>
                <c:pt idx="238560">
                  <c:v>44660.392361111109</c:v>
                </c:pt>
                <c:pt idx="238561">
                  <c:v>44660.395833333336</c:v>
                </c:pt>
                <c:pt idx="238562">
                  <c:v>44660.399305555555</c:v>
                </c:pt>
                <c:pt idx="238563">
                  <c:v>44660.402777777781</c:v>
                </c:pt>
                <c:pt idx="238564">
                  <c:v>44660.40625</c:v>
                </c:pt>
                <c:pt idx="238565">
                  <c:v>44660.409722222219</c:v>
                </c:pt>
                <c:pt idx="238566">
                  <c:v>44660.413194444445</c:v>
                </c:pt>
                <c:pt idx="238567">
                  <c:v>44660.416666666664</c:v>
                </c:pt>
                <c:pt idx="238568">
                  <c:v>44660.420138888891</c:v>
                </c:pt>
                <c:pt idx="238569">
                  <c:v>44660.423611111109</c:v>
                </c:pt>
                <c:pt idx="238570">
                  <c:v>44660.427083333336</c:v>
                </c:pt>
                <c:pt idx="238571">
                  <c:v>44660.430555555555</c:v>
                </c:pt>
                <c:pt idx="238572">
                  <c:v>44660.434027777781</c:v>
                </c:pt>
                <c:pt idx="238573">
                  <c:v>44660.4375</c:v>
                </c:pt>
                <c:pt idx="238574">
                  <c:v>44660.440972222219</c:v>
                </c:pt>
                <c:pt idx="238575">
                  <c:v>44660.444444444445</c:v>
                </c:pt>
                <c:pt idx="238576">
                  <c:v>44660.447916666664</c:v>
                </c:pt>
                <c:pt idx="238577">
                  <c:v>44660.451388888891</c:v>
                </c:pt>
                <c:pt idx="238578">
                  <c:v>44660.454861111109</c:v>
                </c:pt>
                <c:pt idx="238579">
                  <c:v>44660.458333333336</c:v>
                </c:pt>
                <c:pt idx="238580">
                  <c:v>44660.461805555555</c:v>
                </c:pt>
                <c:pt idx="238581">
                  <c:v>44660.465277777781</c:v>
                </c:pt>
                <c:pt idx="238582">
                  <c:v>44660.46875</c:v>
                </c:pt>
                <c:pt idx="238583">
                  <c:v>44660.472222222219</c:v>
                </c:pt>
                <c:pt idx="238584">
                  <c:v>44660.475694444445</c:v>
                </c:pt>
                <c:pt idx="238585">
                  <c:v>44660.479166666664</c:v>
                </c:pt>
                <c:pt idx="238586">
                  <c:v>44660.482638888891</c:v>
                </c:pt>
                <c:pt idx="238587">
                  <c:v>44660.486111111109</c:v>
                </c:pt>
                <c:pt idx="238588">
                  <c:v>44660.489583333336</c:v>
                </c:pt>
                <c:pt idx="238589">
                  <c:v>44660.493055555555</c:v>
                </c:pt>
                <c:pt idx="238590">
                  <c:v>44660.496527777781</c:v>
                </c:pt>
                <c:pt idx="238591">
                  <c:v>44660.5</c:v>
                </c:pt>
                <c:pt idx="238592">
                  <c:v>44660.503472222219</c:v>
                </c:pt>
                <c:pt idx="238593">
                  <c:v>44660.506944444445</c:v>
                </c:pt>
                <c:pt idx="238594">
                  <c:v>44660.510416666664</c:v>
                </c:pt>
                <c:pt idx="238595">
                  <c:v>44660.513888888891</c:v>
                </c:pt>
                <c:pt idx="238596">
                  <c:v>44660.517361111109</c:v>
                </c:pt>
                <c:pt idx="238597">
                  <c:v>44660.520833333336</c:v>
                </c:pt>
                <c:pt idx="238598">
                  <c:v>44660.524305555555</c:v>
                </c:pt>
                <c:pt idx="238599">
                  <c:v>44660.527777777781</c:v>
                </c:pt>
                <c:pt idx="238600">
                  <c:v>44660.53125</c:v>
                </c:pt>
                <c:pt idx="238601">
                  <c:v>44660.534722222219</c:v>
                </c:pt>
                <c:pt idx="238602">
                  <c:v>44660.538194444445</c:v>
                </c:pt>
                <c:pt idx="238603">
                  <c:v>44660.541666666664</c:v>
                </c:pt>
                <c:pt idx="238604">
                  <c:v>44660.545138888891</c:v>
                </c:pt>
                <c:pt idx="238605">
                  <c:v>44660.548611111109</c:v>
                </c:pt>
                <c:pt idx="238606">
                  <c:v>44660.552083333336</c:v>
                </c:pt>
                <c:pt idx="238607">
                  <c:v>44660.555555555555</c:v>
                </c:pt>
                <c:pt idx="238608">
                  <c:v>44660.559027777781</c:v>
                </c:pt>
                <c:pt idx="238609">
                  <c:v>44660.5625</c:v>
                </c:pt>
                <c:pt idx="238610">
                  <c:v>44660.565972222219</c:v>
                </c:pt>
                <c:pt idx="238611">
                  <c:v>44660.569444444445</c:v>
                </c:pt>
                <c:pt idx="238612">
                  <c:v>44660.572916666664</c:v>
                </c:pt>
                <c:pt idx="238613">
                  <c:v>44660.576388888891</c:v>
                </c:pt>
                <c:pt idx="238614">
                  <c:v>44660.579861111109</c:v>
                </c:pt>
                <c:pt idx="238615">
                  <c:v>44660.583333333336</c:v>
                </c:pt>
                <c:pt idx="238616">
                  <c:v>44660.586805555555</c:v>
                </c:pt>
                <c:pt idx="238617">
                  <c:v>44660.590277777781</c:v>
                </c:pt>
                <c:pt idx="238618">
                  <c:v>44660.59375</c:v>
                </c:pt>
                <c:pt idx="238619">
                  <c:v>44660.597222222219</c:v>
                </c:pt>
                <c:pt idx="238620">
                  <c:v>44660.600694444445</c:v>
                </c:pt>
                <c:pt idx="238621">
                  <c:v>44660.604166666664</c:v>
                </c:pt>
                <c:pt idx="238622">
                  <c:v>44660.607638888891</c:v>
                </c:pt>
                <c:pt idx="238623">
                  <c:v>44660.611111111109</c:v>
                </c:pt>
                <c:pt idx="238624">
                  <c:v>44660.614583333336</c:v>
                </c:pt>
                <c:pt idx="238625">
                  <c:v>44660.618055555555</c:v>
                </c:pt>
                <c:pt idx="238626">
                  <c:v>44660.621527777781</c:v>
                </c:pt>
                <c:pt idx="238627">
                  <c:v>44660.625</c:v>
                </c:pt>
                <c:pt idx="238628">
                  <c:v>44660.628472222219</c:v>
                </c:pt>
                <c:pt idx="238629">
                  <c:v>44660.631944444445</c:v>
                </c:pt>
                <c:pt idx="238630">
                  <c:v>44660.635416666664</c:v>
                </c:pt>
                <c:pt idx="238631">
                  <c:v>44660.638888888891</c:v>
                </c:pt>
                <c:pt idx="238632">
                  <c:v>44660.642361111109</c:v>
                </c:pt>
                <c:pt idx="238633">
                  <c:v>44660.645833333336</c:v>
                </c:pt>
                <c:pt idx="238634">
                  <c:v>44660.649305555555</c:v>
                </c:pt>
                <c:pt idx="238635">
                  <c:v>44660.652777777781</c:v>
                </c:pt>
                <c:pt idx="238636">
                  <c:v>44660.65625</c:v>
                </c:pt>
                <c:pt idx="238637">
                  <c:v>44660.659722222219</c:v>
                </c:pt>
                <c:pt idx="238638">
                  <c:v>44660.663194444445</c:v>
                </c:pt>
                <c:pt idx="238639">
                  <c:v>44660.666666666664</c:v>
                </c:pt>
                <c:pt idx="238640">
                  <c:v>44660.670138888891</c:v>
                </c:pt>
                <c:pt idx="238641">
                  <c:v>44660.673611111109</c:v>
                </c:pt>
                <c:pt idx="238642">
                  <c:v>44660.677083333336</c:v>
                </c:pt>
                <c:pt idx="238643">
                  <c:v>44660.680555555555</c:v>
                </c:pt>
                <c:pt idx="238644">
                  <c:v>44660.684027777781</c:v>
                </c:pt>
                <c:pt idx="238645">
                  <c:v>44660.6875</c:v>
                </c:pt>
                <c:pt idx="238646">
                  <c:v>44660.690972222219</c:v>
                </c:pt>
                <c:pt idx="238647">
                  <c:v>44660.694444444445</c:v>
                </c:pt>
                <c:pt idx="238648">
                  <c:v>44660.697916666664</c:v>
                </c:pt>
                <c:pt idx="238649">
                  <c:v>44660.701388888891</c:v>
                </c:pt>
                <c:pt idx="238650">
                  <c:v>44660.704861111109</c:v>
                </c:pt>
                <c:pt idx="238651">
                  <c:v>44660.708333333336</c:v>
                </c:pt>
                <c:pt idx="238652">
                  <c:v>44660.711805555555</c:v>
                </c:pt>
                <c:pt idx="238653">
                  <c:v>44660.715277777781</c:v>
                </c:pt>
                <c:pt idx="238654">
                  <c:v>44660.71875</c:v>
                </c:pt>
                <c:pt idx="238655">
                  <c:v>44660.722222222219</c:v>
                </c:pt>
                <c:pt idx="238656">
                  <c:v>44660.725694444445</c:v>
                </c:pt>
                <c:pt idx="238657">
                  <c:v>44660.729166666664</c:v>
                </c:pt>
                <c:pt idx="238658">
                  <c:v>44660.732638888891</c:v>
                </c:pt>
                <c:pt idx="238659">
                  <c:v>44660.736111111109</c:v>
                </c:pt>
                <c:pt idx="238660">
                  <c:v>44660.739583333336</c:v>
                </c:pt>
                <c:pt idx="238661">
                  <c:v>44660.743055555555</c:v>
                </c:pt>
                <c:pt idx="238662">
                  <c:v>44660.746527777781</c:v>
                </c:pt>
                <c:pt idx="238663">
                  <c:v>44660.75</c:v>
                </c:pt>
                <c:pt idx="238664">
                  <c:v>44660.753472222219</c:v>
                </c:pt>
                <c:pt idx="238665">
                  <c:v>44660.756944444445</c:v>
                </c:pt>
                <c:pt idx="238666">
                  <c:v>44660.760416666664</c:v>
                </c:pt>
                <c:pt idx="238667">
                  <c:v>44660.763888888891</c:v>
                </c:pt>
                <c:pt idx="238668">
                  <c:v>44660.767361111109</c:v>
                </c:pt>
                <c:pt idx="238669">
                  <c:v>44660.770833333336</c:v>
                </c:pt>
                <c:pt idx="238670">
                  <c:v>44660.774305555555</c:v>
                </c:pt>
                <c:pt idx="238671">
                  <c:v>44660.777777777781</c:v>
                </c:pt>
                <c:pt idx="238672">
                  <c:v>44660.78125</c:v>
                </c:pt>
                <c:pt idx="238673">
                  <c:v>44660.784722222219</c:v>
                </c:pt>
                <c:pt idx="238674">
                  <c:v>44660.788194444445</c:v>
                </c:pt>
                <c:pt idx="238675">
                  <c:v>44660.791666666664</c:v>
                </c:pt>
                <c:pt idx="238676">
                  <c:v>44660.795138888891</c:v>
                </c:pt>
                <c:pt idx="238677">
                  <c:v>44660.798611111109</c:v>
                </c:pt>
                <c:pt idx="238678">
                  <c:v>44660.802083333336</c:v>
                </c:pt>
                <c:pt idx="238679">
                  <c:v>44660.805555555555</c:v>
                </c:pt>
                <c:pt idx="238680">
                  <c:v>44660.809027777781</c:v>
                </c:pt>
                <c:pt idx="238681">
                  <c:v>44660.8125</c:v>
                </c:pt>
                <c:pt idx="238682">
                  <c:v>44660.815972222219</c:v>
                </c:pt>
                <c:pt idx="238683">
                  <c:v>44660.819444444445</c:v>
                </c:pt>
                <c:pt idx="238684">
                  <c:v>44660.822916666664</c:v>
                </c:pt>
                <c:pt idx="238685">
                  <c:v>44660.826388888891</c:v>
                </c:pt>
                <c:pt idx="238686">
                  <c:v>44660.829861111109</c:v>
                </c:pt>
                <c:pt idx="238687">
                  <c:v>44660.833333333336</c:v>
                </c:pt>
                <c:pt idx="238688">
                  <c:v>44660.836805555555</c:v>
                </c:pt>
                <c:pt idx="238689">
                  <c:v>44660.840277777781</c:v>
                </c:pt>
                <c:pt idx="238690">
                  <c:v>44660.84375</c:v>
                </c:pt>
                <c:pt idx="238691">
                  <c:v>44660.847222222219</c:v>
                </c:pt>
                <c:pt idx="238692">
                  <c:v>44660.850694444445</c:v>
                </c:pt>
                <c:pt idx="238693">
                  <c:v>44660.854166666664</c:v>
                </c:pt>
                <c:pt idx="238694">
                  <c:v>44660.857638888891</c:v>
                </c:pt>
                <c:pt idx="238695">
                  <c:v>44660.861111111109</c:v>
                </c:pt>
                <c:pt idx="238696">
                  <c:v>44660.864583333336</c:v>
                </c:pt>
                <c:pt idx="238697">
                  <c:v>44660.868055555555</c:v>
                </c:pt>
                <c:pt idx="238698">
                  <c:v>44660.871527777781</c:v>
                </c:pt>
                <c:pt idx="238699">
                  <c:v>44660.875</c:v>
                </c:pt>
                <c:pt idx="238700">
                  <c:v>44660.878472222219</c:v>
                </c:pt>
                <c:pt idx="238701">
                  <c:v>44660.881944444445</c:v>
                </c:pt>
                <c:pt idx="238702">
                  <c:v>44660.885416666664</c:v>
                </c:pt>
                <c:pt idx="238703">
                  <c:v>44660.888888888891</c:v>
                </c:pt>
                <c:pt idx="238704">
                  <c:v>44660.892361111109</c:v>
                </c:pt>
                <c:pt idx="238705">
                  <c:v>44660.895833333336</c:v>
                </c:pt>
                <c:pt idx="238706">
                  <c:v>44660.899305555555</c:v>
                </c:pt>
                <c:pt idx="238707">
                  <c:v>44660.902777777781</c:v>
                </c:pt>
                <c:pt idx="238708">
                  <c:v>44660.90625</c:v>
                </c:pt>
                <c:pt idx="238709">
                  <c:v>44660.909722222219</c:v>
                </c:pt>
                <c:pt idx="238710">
                  <c:v>44660.913194444445</c:v>
                </c:pt>
                <c:pt idx="238711">
                  <c:v>44660.916666666664</c:v>
                </c:pt>
                <c:pt idx="238712">
                  <c:v>44660.920138888891</c:v>
                </c:pt>
                <c:pt idx="238713">
                  <c:v>44660.923611111109</c:v>
                </c:pt>
                <c:pt idx="238714">
                  <c:v>44660.927083333336</c:v>
                </c:pt>
                <c:pt idx="238715">
                  <c:v>44660.930555555555</c:v>
                </c:pt>
                <c:pt idx="238716">
                  <c:v>44660.934027777781</c:v>
                </c:pt>
                <c:pt idx="238717">
                  <c:v>44660.9375</c:v>
                </c:pt>
                <c:pt idx="238718">
                  <c:v>44660.940972222219</c:v>
                </c:pt>
                <c:pt idx="238719">
                  <c:v>44660.944444444445</c:v>
                </c:pt>
                <c:pt idx="238720">
                  <c:v>44660.947916666664</c:v>
                </c:pt>
                <c:pt idx="238721">
                  <c:v>44660.951388888891</c:v>
                </c:pt>
                <c:pt idx="238722">
                  <c:v>44660.954861111109</c:v>
                </c:pt>
                <c:pt idx="238723">
                  <c:v>44660.958333333336</c:v>
                </c:pt>
                <c:pt idx="238724">
                  <c:v>44660.961805555555</c:v>
                </c:pt>
                <c:pt idx="238725">
                  <c:v>44660.965277777781</c:v>
                </c:pt>
                <c:pt idx="238726">
                  <c:v>44660.96875</c:v>
                </c:pt>
                <c:pt idx="238727">
                  <c:v>44660.972222222219</c:v>
                </c:pt>
                <c:pt idx="238728">
                  <c:v>44660.975694444445</c:v>
                </c:pt>
                <c:pt idx="238729">
                  <c:v>44660.979166666664</c:v>
                </c:pt>
                <c:pt idx="238730">
                  <c:v>44660.982638888891</c:v>
                </c:pt>
                <c:pt idx="238731">
                  <c:v>44660.986111111109</c:v>
                </c:pt>
                <c:pt idx="238732">
                  <c:v>44660.989583333336</c:v>
                </c:pt>
                <c:pt idx="238733">
                  <c:v>44660.993055555555</c:v>
                </c:pt>
                <c:pt idx="238734">
                  <c:v>44660.996527777781</c:v>
                </c:pt>
                <c:pt idx="238735">
                  <c:v>44661</c:v>
                </c:pt>
                <c:pt idx="238736">
                  <c:v>44661.003472222219</c:v>
                </c:pt>
                <c:pt idx="238737">
                  <c:v>44661.006944444445</c:v>
                </c:pt>
                <c:pt idx="238738">
                  <c:v>44661.010416666664</c:v>
                </c:pt>
                <c:pt idx="238739">
                  <c:v>44661.013888888891</c:v>
                </c:pt>
                <c:pt idx="238740">
                  <c:v>44661.017361111109</c:v>
                </c:pt>
                <c:pt idx="238741">
                  <c:v>44661.020833333336</c:v>
                </c:pt>
                <c:pt idx="238742">
                  <c:v>44661.024305555555</c:v>
                </c:pt>
                <c:pt idx="238743">
                  <c:v>44661.027777777781</c:v>
                </c:pt>
                <c:pt idx="238744">
                  <c:v>44661.03125</c:v>
                </c:pt>
                <c:pt idx="238745">
                  <c:v>44661.034722222219</c:v>
                </c:pt>
                <c:pt idx="238746">
                  <c:v>44661.038194444445</c:v>
                </c:pt>
                <c:pt idx="238747">
                  <c:v>44661.041666666664</c:v>
                </c:pt>
                <c:pt idx="238748">
                  <c:v>44661.045138888891</c:v>
                </c:pt>
                <c:pt idx="238749">
                  <c:v>44661.048611111109</c:v>
                </c:pt>
                <c:pt idx="238750">
                  <c:v>44661.052083333336</c:v>
                </c:pt>
                <c:pt idx="238751">
                  <c:v>44661.055555555555</c:v>
                </c:pt>
                <c:pt idx="238752">
                  <c:v>44661.059027777781</c:v>
                </c:pt>
                <c:pt idx="238753">
                  <c:v>44661.0625</c:v>
                </c:pt>
                <c:pt idx="238754">
                  <c:v>44661.065972222219</c:v>
                </c:pt>
                <c:pt idx="238755">
                  <c:v>44661.069444444445</c:v>
                </c:pt>
                <c:pt idx="238756">
                  <c:v>44661.072916666664</c:v>
                </c:pt>
                <c:pt idx="238757">
                  <c:v>44661.076388888891</c:v>
                </c:pt>
                <c:pt idx="238758">
                  <c:v>44661.079861111109</c:v>
                </c:pt>
                <c:pt idx="238759">
                  <c:v>44661.083333333336</c:v>
                </c:pt>
                <c:pt idx="238760">
                  <c:v>44661.086805555555</c:v>
                </c:pt>
                <c:pt idx="238761">
                  <c:v>44661.090277777781</c:v>
                </c:pt>
                <c:pt idx="238762">
                  <c:v>44661.09375</c:v>
                </c:pt>
                <c:pt idx="238763">
                  <c:v>44661.097222222219</c:v>
                </c:pt>
                <c:pt idx="238764">
                  <c:v>44661.100694444445</c:v>
                </c:pt>
                <c:pt idx="238765">
                  <c:v>44661.104166666664</c:v>
                </c:pt>
                <c:pt idx="238766">
                  <c:v>44661.107638888891</c:v>
                </c:pt>
                <c:pt idx="238767">
                  <c:v>44661.111111111109</c:v>
                </c:pt>
                <c:pt idx="238768">
                  <c:v>44661.114583333336</c:v>
                </c:pt>
                <c:pt idx="238769">
                  <c:v>44661.118055555555</c:v>
                </c:pt>
                <c:pt idx="238770">
                  <c:v>44661.121527777781</c:v>
                </c:pt>
                <c:pt idx="238771">
                  <c:v>44661.125</c:v>
                </c:pt>
                <c:pt idx="238772">
                  <c:v>44661.128472222219</c:v>
                </c:pt>
                <c:pt idx="238773">
                  <c:v>44661.131944444445</c:v>
                </c:pt>
                <c:pt idx="238774">
                  <c:v>44661.135416666664</c:v>
                </c:pt>
                <c:pt idx="238775">
                  <c:v>44661.138888888891</c:v>
                </c:pt>
                <c:pt idx="238776">
                  <c:v>44661.142361111109</c:v>
                </c:pt>
                <c:pt idx="238777">
                  <c:v>44661.145833333336</c:v>
                </c:pt>
                <c:pt idx="238778">
                  <c:v>44661.149305555555</c:v>
                </c:pt>
                <c:pt idx="238779">
                  <c:v>44661.152777777781</c:v>
                </c:pt>
                <c:pt idx="238780">
                  <c:v>44661.15625</c:v>
                </c:pt>
                <c:pt idx="238781">
                  <c:v>44661.159722222219</c:v>
                </c:pt>
                <c:pt idx="238782">
                  <c:v>44661.163194444445</c:v>
                </c:pt>
                <c:pt idx="238783">
                  <c:v>44661.166666666664</c:v>
                </c:pt>
                <c:pt idx="238784">
                  <c:v>44661.170138888891</c:v>
                </c:pt>
                <c:pt idx="238785">
                  <c:v>44661.173611111109</c:v>
                </c:pt>
                <c:pt idx="238786">
                  <c:v>44661.177083333336</c:v>
                </c:pt>
                <c:pt idx="238787">
                  <c:v>44661.180555555555</c:v>
                </c:pt>
                <c:pt idx="238788">
                  <c:v>44661.184027777781</c:v>
                </c:pt>
                <c:pt idx="238789">
                  <c:v>44661.1875</c:v>
                </c:pt>
                <c:pt idx="238790">
                  <c:v>44661.190972222219</c:v>
                </c:pt>
                <c:pt idx="238791">
                  <c:v>44661.194444444445</c:v>
                </c:pt>
                <c:pt idx="238792">
                  <c:v>44661.197916666664</c:v>
                </c:pt>
                <c:pt idx="238793">
                  <c:v>44661.201388888891</c:v>
                </c:pt>
                <c:pt idx="238794">
                  <c:v>44661.204861111109</c:v>
                </c:pt>
                <c:pt idx="238795">
                  <c:v>44661.208333333336</c:v>
                </c:pt>
                <c:pt idx="238796">
                  <c:v>44661.211805555555</c:v>
                </c:pt>
                <c:pt idx="238797">
                  <c:v>44661.215277777781</c:v>
                </c:pt>
                <c:pt idx="238798">
                  <c:v>44661.21875</c:v>
                </c:pt>
                <c:pt idx="238799">
                  <c:v>44661.222222222219</c:v>
                </c:pt>
                <c:pt idx="238800">
                  <c:v>44661.225694444445</c:v>
                </c:pt>
                <c:pt idx="238801">
                  <c:v>44661.229166666664</c:v>
                </c:pt>
                <c:pt idx="238802">
                  <c:v>44661.232638888891</c:v>
                </c:pt>
                <c:pt idx="238803">
                  <c:v>44661.236111111109</c:v>
                </c:pt>
                <c:pt idx="238804">
                  <c:v>44661.239583333336</c:v>
                </c:pt>
                <c:pt idx="238805">
                  <c:v>44661.243055555555</c:v>
                </c:pt>
                <c:pt idx="238806">
                  <c:v>44661.246527777781</c:v>
                </c:pt>
                <c:pt idx="238807">
                  <c:v>44661.25</c:v>
                </c:pt>
                <c:pt idx="238808">
                  <c:v>44661.253472222219</c:v>
                </c:pt>
                <c:pt idx="238809">
                  <c:v>44661.256944444445</c:v>
                </c:pt>
                <c:pt idx="238810">
                  <c:v>44661.260416666664</c:v>
                </c:pt>
                <c:pt idx="238811">
                  <c:v>44661.263888888891</c:v>
                </c:pt>
                <c:pt idx="238812">
                  <c:v>44661.267361111109</c:v>
                </c:pt>
                <c:pt idx="238813">
                  <c:v>44661.270833333336</c:v>
                </c:pt>
                <c:pt idx="238814">
                  <c:v>44661.274305555555</c:v>
                </c:pt>
                <c:pt idx="238815">
                  <c:v>44661.277777777781</c:v>
                </c:pt>
                <c:pt idx="238816">
                  <c:v>44661.28125</c:v>
                </c:pt>
                <c:pt idx="238817">
                  <c:v>44661.284722222219</c:v>
                </c:pt>
                <c:pt idx="238818">
                  <c:v>44661.288194444445</c:v>
                </c:pt>
                <c:pt idx="238819">
                  <c:v>44661.291666666664</c:v>
                </c:pt>
                <c:pt idx="238820">
                  <c:v>44661.295138888891</c:v>
                </c:pt>
                <c:pt idx="238821">
                  <c:v>44661.298611111109</c:v>
                </c:pt>
                <c:pt idx="238822">
                  <c:v>44661.302083333336</c:v>
                </c:pt>
                <c:pt idx="238823">
                  <c:v>44661.305555555555</c:v>
                </c:pt>
                <c:pt idx="238824">
                  <c:v>44661.309027777781</c:v>
                </c:pt>
                <c:pt idx="238825">
                  <c:v>44661.3125</c:v>
                </c:pt>
                <c:pt idx="238826">
                  <c:v>44661.315972222219</c:v>
                </c:pt>
                <c:pt idx="238827">
                  <c:v>44661.319444444445</c:v>
                </c:pt>
                <c:pt idx="238828">
                  <c:v>44661.322916666664</c:v>
                </c:pt>
                <c:pt idx="238829">
                  <c:v>44661.326388888891</c:v>
                </c:pt>
                <c:pt idx="238830">
                  <c:v>44661.329861111109</c:v>
                </c:pt>
                <c:pt idx="238831">
                  <c:v>44661.333333333336</c:v>
                </c:pt>
                <c:pt idx="238832">
                  <c:v>44661.336805555555</c:v>
                </c:pt>
                <c:pt idx="238833">
                  <c:v>44661.340277777781</c:v>
                </c:pt>
                <c:pt idx="238834">
                  <c:v>44661.34375</c:v>
                </c:pt>
                <c:pt idx="238835">
                  <c:v>44661.347222222219</c:v>
                </c:pt>
                <c:pt idx="238836">
                  <c:v>44661.350694444445</c:v>
                </c:pt>
                <c:pt idx="238837">
                  <c:v>44661.354166666664</c:v>
                </c:pt>
                <c:pt idx="238838">
                  <c:v>44661.357638888891</c:v>
                </c:pt>
                <c:pt idx="238839">
                  <c:v>44661.361111111109</c:v>
                </c:pt>
                <c:pt idx="238840">
                  <c:v>44661.364583333336</c:v>
                </c:pt>
                <c:pt idx="238841">
                  <c:v>44661.368055555555</c:v>
                </c:pt>
                <c:pt idx="238842">
                  <c:v>44661.371527777781</c:v>
                </c:pt>
                <c:pt idx="238843">
                  <c:v>44661.375</c:v>
                </c:pt>
                <c:pt idx="238844">
                  <c:v>44661.378472222219</c:v>
                </c:pt>
                <c:pt idx="238845">
                  <c:v>44661.381944444445</c:v>
                </c:pt>
                <c:pt idx="238846">
                  <c:v>44661.385416666664</c:v>
                </c:pt>
                <c:pt idx="238847">
                  <c:v>44661.388888888891</c:v>
                </c:pt>
                <c:pt idx="238848">
                  <c:v>44661.392361111109</c:v>
                </c:pt>
                <c:pt idx="238849">
                  <c:v>44661.395833333336</c:v>
                </c:pt>
                <c:pt idx="238850">
                  <c:v>44661.399305555555</c:v>
                </c:pt>
                <c:pt idx="238851">
                  <c:v>44661.402777777781</c:v>
                </c:pt>
                <c:pt idx="238852">
                  <c:v>44661.40625</c:v>
                </c:pt>
                <c:pt idx="238853">
                  <c:v>44661.409722222219</c:v>
                </c:pt>
                <c:pt idx="238854">
                  <c:v>44661.413194444445</c:v>
                </c:pt>
                <c:pt idx="238855">
                  <c:v>44661.416666666664</c:v>
                </c:pt>
                <c:pt idx="238856">
                  <c:v>44661.420138888891</c:v>
                </c:pt>
                <c:pt idx="238857">
                  <c:v>44661.423611111109</c:v>
                </c:pt>
                <c:pt idx="238858">
                  <c:v>44661.427083333336</c:v>
                </c:pt>
                <c:pt idx="238859">
                  <c:v>44661.430555555555</c:v>
                </c:pt>
                <c:pt idx="238860">
                  <c:v>44661.434027777781</c:v>
                </c:pt>
                <c:pt idx="238861">
                  <c:v>44661.4375</c:v>
                </c:pt>
                <c:pt idx="238862">
                  <c:v>44661.440972222219</c:v>
                </c:pt>
                <c:pt idx="238863">
                  <c:v>44661.444444444445</c:v>
                </c:pt>
                <c:pt idx="238864">
                  <c:v>44661.447916666664</c:v>
                </c:pt>
                <c:pt idx="238865">
                  <c:v>44661.451388888891</c:v>
                </c:pt>
                <c:pt idx="238866">
                  <c:v>44661.454861111109</c:v>
                </c:pt>
                <c:pt idx="238867">
                  <c:v>44661.458333333336</c:v>
                </c:pt>
                <c:pt idx="238868">
                  <c:v>44661.461805555555</c:v>
                </c:pt>
                <c:pt idx="238869">
                  <c:v>44661.465277777781</c:v>
                </c:pt>
                <c:pt idx="238870">
                  <c:v>44661.46875</c:v>
                </c:pt>
                <c:pt idx="238871">
                  <c:v>44661.472222222219</c:v>
                </c:pt>
                <c:pt idx="238872">
                  <c:v>44661.475694444445</c:v>
                </c:pt>
                <c:pt idx="238873">
                  <c:v>44661.479166666664</c:v>
                </c:pt>
                <c:pt idx="238874">
                  <c:v>44661.482638888891</c:v>
                </c:pt>
                <c:pt idx="238875">
                  <c:v>44661.486111111109</c:v>
                </c:pt>
                <c:pt idx="238876">
                  <c:v>44661.489583333336</c:v>
                </c:pt>
                <c:pt idx="238877">
                  <c:v>44661.493055555555</c:v>
                </c:pt>
                <c:pt idx="238878">
                  <c:v>44661.496527777781</c:v>
                </c:pt>
                <c:pt idx="238879">
                  <c:v>44661.5</c:v>
                </c:pt>
                <c:pt idx="238880">
                  <c:v>44661.503472222219</c:v>
                </c:pt>
                <c:pt idx="238881">
                  <c:v>44661.506944444445</c:v>
                </c:pt>
                <c:pt idx="238882">
                  <c:v>44661.510416666664</c:v>
                </c:pt>
                <c:pt idx="238883">
                  <c:v>44661.513888888891</c:v>
                </c:pt>
                <c:pt idx="238884">
                  <c:v>44661.517361111109</c:v>
                </c:pt>
                <c:pt idx="238885">
                  <c:v>44661.520833333336</c:v>
                </c:pt>
                <c:pt idx="238886">
                  <c:v>44661.524305555555</c:v>
                </c:pt>
                <c:pt idx="238887">
                  <c:v>44661.527777777781</c:v>
                </c:pt>
                <c:pt idx="238888">
                  <c:v>44661.53125</c:v>
                </c:pt>
                <c:pt idx="238889">
                  <c:v>44661.534722222219</c:v>
                </c:pt>
                <c:pt idx="238890">
                  <c:v>44661.538194444445</c:v>
                </c:pt>
                <c:pt idx="238891">
                  <c:v>44661.541666666664</c:v>
                </c:pt>
                <c:pt idx="238892">
                  <c:v>44661.545138888891</c:v>
                </c:pt>
                <c:pt idx="238893">
                  <c:v>44661.548611111109</c:v>
                </c:pt>
                <c:pt idx="238894">
                  <c:v>44661.552083333336</c:v>
                </c:pt>
                <c:pt idx="238895">
                  <c:v>44661.555555555555</c:v>
                </c:pt>
                <c:pt idx="238896">
                  <c:v>44661.559027777781</c:v>
                </c:pt>
                <c:pt idx="238897">
                  <c:v>44661.5625</c:v>
                </c:pt>
                <c:pt idx="238898">
                  <c:v>44661.565972222219</c:v>
                </c:pt>
                <c:pt idx="238899">
                  <c:v>44661.569444444445</c:v>
                </c:pt>
                <c:pt idx="238900">
                  <c:v>44661.572916666664</c:v>
                </c:pt>
                <c:pt idx="238901">
                  <c:v>44661.576388888891</c:v>
                </c:pt>
                <c:pt idx="238902">
                  <c:v>44661.579861111109</c:v>
                </c:pt>
                <c:pt idx="238903">
                  <c:v>44661.583333333336</c:v>
                </c:pt>
                <c:pt idx="238904">
                  <c:v>44661.586805555555</c:v>
                </c:pt>
                <c:pt idx="238905">
                  <c:v>44661.590277777781</c:v>
                </c:pt>
                <c:pt idx="238906">
                  <c:v>44661.59375</c:v>
                </c:pt>
                <c:pt idx="238907">
                  <c:v>44661.597222222219</c:v>
                </c:pt>
                <c:pt idx="238908">
                  <c:v>44661.600694444445</c:v>
                </c:pt>
                <c:pt idx="238909">
                  <c:v>44661.604166666664</c:v>
                </c:pt>
                <c:pt idx="238910">
                  <c:v>44661.607638888891</c:v>
                </c:pt>
                <c:pt idx="238911">
                  <c:v>44661.611111111109</c:v>
                </c:pt>
                <c:pt idx="238912">
                  <c:v>44661.614583333336</c:v>
                </c:pt>
                <c:pt idx="238913">
                  <c:v>44661.618055555555</c:v>
                </c:pt>
                <c:pt idx="238914">
                  <c:v>44661.621527777781</c:v>
                </c:pt>
                <c:pt idx="238915">
                  <c:v>44661.625</c:v>
                </c:pt>
                <c:pt idx="238916">
                  <c:v>44661.628472222219</c:v>
                </c:pt>
                <c:pt idx="238917">
                  <c:v>44661.631944444445</c:v>
                </c:pt>
                <c:pt idx="238918">
                  <c:v>44661.635416666664</c:v>
                </c:pt>
                <c:pt idx="238919">
                  <c:v>44661.638888888891</c:v>
                </c:pt>
                <c:pt idx="238920">
                  <c:v>44661.642361111109</c:v>
                </c:pt>
                <c:pt idx="238921">
                  <c:v>44661.645833333336</c:v>
                </c:pt>
                <c:pt idx="238922">
                  <c:v>44661.649305555555</c:v>
                </c:pt>
                <c:pt idx="238923">
                  <c:v>44661.652777777781</c:v>
                </c:pt>
                <c:pt idx="238924">
                  <c:v>44661.65625</c:v>
                </c:pt>
                <c:pt idx="238925">
                  <c:v>44661.659722222219</c:v>
                </c:pt>
                <c:pt idx="238926">
                  <c:v>44661.663194444445</c:v>
                </c:pt>
                <c:pt idx="238927">
                  <c:v>44661.666666666664</c:v>
                </c:pt>
                <c:pt idx="238928">
                  <c:v>44661.670138888891</c:v>
                </c:pt>
                <c:pt idx="238929">
                  <c:v>44661.673611111109</c:v>
                </c:pt>
                <c:pt idx="238930">
                  <c:v>44661.677083333336</c:v>
                </c:pt>
                <c:pt idx="238931">
                  <c:v>44661.680555555555</c:v>
                </c:pt>
                <c:pt idx="238932">
                  <c:v>44661.684027777781</c:v>
                </c:pt>
                <c:pt idx="238933">
                  <c:v>44661.6875</c:v>
                </c:pt>
                <c:pt idx="238934">
                  <c:v>44661.690972222219</c:v>
                </c:pt>
                <c:pt idx="238935">
                  <c:v>44661.694444444445</c:v>
                </c:pt>
                <c:pt idx="238936">
                  <c:v>44661.697916666664</c:v>
                </c:pt>
                <c:pt idx="238937">
                  <c:v>44661.701388888891</c:v>
                </c:pt>
                <c:pt idx="238938">
                  <c:v>44661.704861111109</c:v>
                </c:pt>
                <c:pt idx="238939">
                  <c:v>44661.708333333336</c:v>
                </c:pt>
                <c:pt idx="238940">
                  <c:v>44661.711805555555</c:v>
                </c:pt>
                <c:pt idx="238941">
                  <c:v>44661.715277777781</c:v>
                </c:pt>
                <c:pt idx="238942">
                  <c:v>44661.71875</c:v>
                </c:pt>
                <c:pt idx="238943">
                  <c:v>44661.722222222219</c:v>
                </c:pt>
                <c:pt idx="238944">
                  <c:v>44661.725694444445</c:v>
                </c:pt>
                <c:pt idx="238945">
                  <c:v>44661.729166666664</c:v>
                </c:pt>
                <c:pt idx="238946">
                  <c:v>44661.732638888891</c:v>
                </c:pt>
                <c:pt idx="238947">
                  <c:v>44661.736111111109</c:v>
                </c:pt>
                <c:pt idx="238948">
                  <c:v>44661.739583333336</c:v>
                </c:pt>
                <c:pt idx="238949">
                  <c:v>44661.743055555555</c:v>
                </c:pt>
                <c:pt idx="238950">
                  <c:v>44661.746527777781</c:v>
                </c:pt>
                <c:pt idx="238951">
                  <c:v>44661.75</c:v>
                </c:pt>
                <c:pt idx="238952">
                  <c:v>44661.753472222219</c:v>
                </c:pt>
                <c:pt idx="238953">
                  <c:v>44661.756944444445</c:v>
                </c:pt>
                <c:pt idx="238954">
                  <c:v>44661.760416666664</c:v>
                </c:pt>
                <c:pt idx="238955">
                  <c:v>44661.763888888891</c:v>
                </c:pt>
                <c:pt idx="238956">
                  <c:v>44661.767361111109</c:v>
                </c:pt>
                <c:pt idx="238957">
                  <c:v>44661.770833333336</c:v>
                </c:pt>
                <c:pt idx="238958">
                  <c:v>44661.774305555555</c:v>
                </c:pt>
                <c:pt idx="238959">
                  <c:v>44661.777777777781</c:v>
                </c:pt>
                <c:pt idx="238960">
                  <c:v>44661.78125</c:v>
                </c:pt>
                <c:pt idx="238961">
                  <c:v>44661.784722222219</c:v>
                </c:pt>
                <c:pt idx="238962">
                  <c:v>44661.788194444445</c:v>
                </c:pt>
                <c:pt idx="238963">
                  <c:v>44661.791666666664</c:v>
                </c:pt>
                <c:pt idx="238964">
                  <c:v>44661.795138888891</c:v>
                </c:pt>
                <c:pt idx="238965">
                  <c:v>44661.798611111109</c:v>
                </c:pt>
                <c:pt idx="238966">
                  <c:v>44661.802083333336</c:v>
                </c:pt>
                <c:pt idx="238967">
                  <c:v>44661.805555555555</c:v>
                </c:pt>
                <c:pt idx="238968">
                  <c:v>44661.809027777781</c:v>
                </c:pt>
                <c:pt idx="238969">
                  <c:v>44661.8125</c:v>
                </c:pt>
                <c:pt idx="238970">
                  <c:v>44661.815972222219</c:v>
                </c:pt>
                <c:pt idx="238971">
                  <c:v>44661.819444444445</c:v>
                </c:pt>
                <c:pt idx="238972">
                  <c:v>44661.822916666664</c:v>
                </c:pt>
                <c:pt idx="238973">
                  <c:v>44661.826388888891</c:v>
                </c:pt>
                <c:pt idx="238974">
                  <c:v>44661.829861111109</c:v>
                </c:pt>
                <c:pt idx="238975">
                  <c:v>44661.833333333336</c:v>
                </c:pt>
                <c:pt idx="238976">
                  <c:v>44661.836805555555</c:v>
                </c:pt>
                <c:pt idx="238977">
                  <c:v>44661.840277777781</c:v>
                </c:pt>
                <c:pt idx="238978">
                  <c:v>44661.84375</c:v>
                </c:pt>
                <c:pt idx="238979">
                  <c:v>44661.847222222219</c:v>
                </c:pt>
                <c:pt idx="238980">
                  <c:v>44661.850694444445</c:v>
                </c:pt>
                <c:pt idx="238981">
                  <c:v>44661.854166666664</c:v>
                </c:pt>
                <c:pt idx="238982">
                  <c:v>44661.857638888891</c:v>
                </c:pt>
                <c:pt idx="238983">
                  <c:v>44661.861111111109</c:v>
                </c:pt>
                <c:pt idx="238984">
                  <c:v>44661.864583333336</c:v>
                </c:pt>
                <c:pt idx="238985">
                  <c:v>44661.868055555555</c:v>
                </c:pt>
                <c:pt idx="238986">
                  <c:v>44661.871527777781</c:v>
                </c:pt>
                <c:pt idx="238987">
                  <c:v>44661.875</c:v>
                </c:pt>
                <c:pt idx="238988">
                  <c:v>44661.878472222219</c:v>
                </c:pt>
                <c:pt idx="238989">
                  <c:v>44661.881944444445</c:v>
                </c:pt>
                <c:pt idx="238990">
                  <c:v>44661.885416666664</c:v>
                </c:pt>
                <c:pt idx="238991">
                  <c:v>44661.888888888891</c:v>
                </c:pt>
                <c:pt idx="238992">
                  <c:v>44661.892361111109</c:v>
                </c:pt>
                <c:pt idx="238993">
                  <c:v>44661.895833333336</c:v>
                </c:pt>
                <c:pt idx="238994">
                  <c:v>44661.899305555555</c:v>
                </c:pt>
                <c:pt idx="238995">
                  <c:v>44661.902777777781</c:v>
                </c:pt>
                <c:pt idx="238996">
                  <c:v>44661.90625</c:v>
                </c:pt>
                <c:pt idx="238997">
                  <c:v>44661.909722222219</c:v>
                </c:pt>
                <c:pt idx="238998">
                  <c:v>44661.913194444445</c:v>
                </c:pt>
                <c:pt idx="238999">
                  <c:v>44661.916666666664</c:v>
                </c:pt>
                <c:pt idx="239000">
                  <c:v>44661.920138888891</c:v>
                </c:pt>
                <c:pt idx="239001">
                  <c:v>44661.923611111109</c:v>
                </c:pt>
                <c:pt idx="239002">
                  <c:v>44661.927083333336</c:v>
                </c:pt>
                <c:pt idx="239003">
                  <c:v>44661.930555555555</c:v>
                </c:pt>
                <c:pt idx="239004">
                  <c:v>44661.934027777781</c:v>
                </c:pt>
                <c:pt idx="239005">
                  <c:v>44661.9375</c:v>
                </c:pt>
                <c:pt idx="239006">
                  <c:v>44661.940972222219</c:v>
                </c:pt>
                <c:pt idx="239007">
                  <c:v>44661.944444444445</c:v>
                </c:pt>
                <c:pt idx="239008">
                  <c:v>44661.947916666664</c:v>
                </c:pt>
                <c:pt idx="239009">
                  <c:v>44661.951388888891</c:v>
                </c:pt>
                <c:pt idx="239010">
                  <c:v>44661.954861111109</c:v>
                </c:pt>
                <c:pt idx="239011">
                  <c:v>44661.958333333336</c:v>
                </c:pt>
                <c:pt idx="239012">
                  <c:v>44661.961805555555</c:v>
                </c:pt>
                <c:pt idx="239013">
                  <c:v>44661.965277777781</c:v>
                </c:pt>
                <c:pt idx="239014">
                  <c:v>44661.96875</c:v>
                </c:pt>
                <c:pt idx="239015">
                  <c:v>44661.972222222219</c:v>
                </c:pt>
                <c:pt idx="239016">
                  <c:v>44661.975694444445</c:v>
                </c:pt>
                <c:pt idx="239017">
                  <c:v>44661.979166666664</c:v>
                </c:pt>
                <c:pt idx="239018">
                  <c:v>44661.982638888891</c:v>
                </c:pt>
                <c:pt idx="239019">
                  <c:v>44661.986111111109</c:v>
                </c:pt>
                <c:pt idx="239020">
                  <c:v>44661.989583333336</c:v>
                </c:pt>
                <c:pt idx="239021">
                  <c:v>44661.993055555555</c:v>
                </c:pt>
                <c:pt idx="239022">
                  <c:v>44661.996527777781</c:v>
                </c:pt>
                <c:pt idx="239023">
                  <c:v>44662</c:v>
                </c:pt>
                <c:pt idx="239024">
                  <c:v>44662.003472222219</c:v>
                </c:pt>
                <c:pt idx="239025">
                  <c:v>44662.006944444445</c:v>
                </c:pt>
                <c:pt idx="239026">
                  <c:v>44662.010416666664</c:v>
                </c:pt>
                <c:pt idx="239027">
                  <c:v>44662.013888888891</c:v>
                </c:pt>
                <c:pt idx="239028">
                  <c:v>44662.017361111109</c:v>
                </c:pt>
                <c:pt idx="239029">
                  <c:v>44662.020833333336</c:v>
                </c:pt>
                <c:pt idx="239030">
                  <c:v>44662.024305555555</c:v>
                </c:pt>
                <c:pt idx="239031">
                  <c:v>44662.027777777781</c:v>
                </c:pt>
                <c:pt idx="239032">
                  <c:v>44662.03125</c:v>
                </c:pt>
                <c:pt idx="239033">
                  <c:v>44662.034722222219</c:v>
                </c:pt>
                <c:pt idx="239034">
                  <c:v>44662.038194444445</c:v>
                </c:pt>
                <c:pt idx="239035">
                  <c:v>44662.041666666664</c:v>
                </c:pt>
                <c:pt idx="239036">
                  <c:v>44662.045138888891</c:v>
                </c:pt>
                <c:pt idx="239037">
                  <c:v>44662.048611111109</c:v>
                </c:pt>
                <c:pt idx="239038">
                  <c:v>44662.052083333336</c:v>
                </c:pt>
                <c:pt idx="239039">
                  <c:v>44662.055555555555</c:v>
                </c:pt>
                <c:pt idx="239040">
                  <c:v>44662.059027777781</c:v>
                </c:pt>
                <c:pt idx="239041">
                  <c:v>44662.0625</c:v>
                </c:pt>
                <c:pt idx="239042">
                  <c:v>44662.065972222219</c:v>
                </c:pt>
                <c:pt idx="239043">
                  <c:v>44662.069444444445</c:v>
                </c:pt>
                <c:pt idx="239044">
                  <c:v>44662.072916666664</c:v>
                </c:pt>
                <c:pt idx="239045">
                  <c:v>44662.076388888891</c:v>
                </c:pt>
                <c:pt idx="239046">
                  <c:v>44662.079861111109</c:v>
                </c:pt>
                <c:pt idx="239047">
                  <c:v>44662.083333333336</c:v>
                </c:pt>
                <c:pt idx="239048">
                  <c:v>44662.086805555555</c:v>
                </c:pt>
                <c:pt idx="239049">
                  <c:v>44662.090277777781</c:v>
                </c:pt>
                <c:pt idx="239050">
                  <c:v>44662.09375</c:v>
                </c:pt>
                <c:pt idx="239051">
                  <c:v>44662.097222222219</c:v>
                </c:pt>
                <c:pt idx="239052">
                  <c:v>44662.100694444445</c:v>
                </c:pt>
                <c:pt idx="239053">
                  <c:v>44662.104166666664</c:v>
                </c:pt>
                <c:pt idx="239054">
                  <c:v>44662.107638888891</c:v>
                </c:pt>
                <c:pt idx="239055">
                  <c:v>44662.111111111109</c:v>
                </c:pt>
                <c:pt idx="239056">
                  <c:v>44662.114583333336</c:v>
                </c:pt>
                <c:pt idx="239057">
                  <c:v>44662.118055555555</c:v>
                </c:pt>
                <c:pt idx="239058">
                  <c:v>44662.121527777781</c:v>
                </c:pt>
                <c:pt idx="239059">
                  <c:v>44662.125</c:v>
                </c:pt>
                <c:pt idx="239060">
                  <c:v>44662.128472222219</c:v>
                </c:pt>
                <c:pt idx="239061">
                  <c:v>44662.131944444445</c:v>
                </c:pt>
                <c:pt idx="239062">
                  <c:v>44662.135416666664</c:v>
                </c:pt>
                <c:pt idx="239063">
                  <c:v>44662.138888888891</c:v>
                </c:pt>
                <c:pt idx="239064">
                  <c:v>44662.142361111109</c:v>
                </c:pt>
                <c:pt idx="239065">
                  <c:v>44662.145833333336</c:v>
                </c:pt>
                <c:pt idx="239066">
                  <c:v>44662.149305555555</c:v>
                </c:pt>
                <c:pt idx="239067">
                  <c:v>44662.152777777781</c:v>
                </c:pt>
                <c:pt idx="239068">
                  <c:v>44662.15625</c:v>
                </c:pt>
                <c:pt idx="239069">
                  <c:v>44662.159722222219</c:v>
                </c:pt>
                <c:pt idx="239070">
                  <c:v>44662.163194444445</c:v>
                </c:pt>
                <c:pt idx="239071">
                  <c:v>44662.166666666664</c:v>
                </c:pt>
                <c:pt idx="239072">
                  <c:v>44662.170138888891</c:v>
                </c:pt>
                <c:pt idx="239073">
                  <c:v>44662.173611111109</c:v>
                </c:pt>
                <c:pt idx="239074">
                  <c:v>44662.177083333336</c:v>
                </c:pt>
                <c:pt idx="239075">
                  <c:v>44662.180555555555</c:v>
                </c:pt>
                <c:pt idx="239076">
                  <c:v>44662.184027777781</c:v>
                </c:pt>
                <c:pt idx="239077">
                  <c:v>44662.1875</c:v>
                </c:pt>
                <c:pt idx="239078">
                  <c:v>44662.190972222219</c:v>
                </c:pt>
                <c:pt idx="239079">
                  <c:v>44662.194444444445</c:v>
                </c:pt>
                <c:pt idx="239080">
                  <c:v>44662.197916666664</c:v>
                </c:pt>
                <c:pt idx="239081">
                  <c:v>44662.201388888891</c:v>
                </c:pt>
                <c:pt idx="239082">
                  <c:v>44662.204861111109</c:v>
                </c:pt>
                <c:pt idx="239083">
                  <c:v>44662.208333333336</c:v>
                </c:pt>
                <c:pt idx="239084">
                  <c:v>44662.211805555555</c:v>
                </c:pt>
                <c:pt idx="239085">
                  <c:v>44662.215277777781</c:v>
                </c:pt>
                <c:pt idx="239086">
                  <c:v>44662.21875</c:v>
                </c:pt>
                <c:pt idx="239087">
                  <c:v>44662.222222222219</c:v>
                </c:pt>
                <c:pt idx="239088">
                  <c:v>44662.225694444445</c:v>
                </c:pt>
                <c:pt idx="239089">
                  <c:v>44662.229166666664</c:v>
                </c:pt>
                <c:pt idx="239090">
                  <c:v>44662.232638888891</c:v>
                </c:pt>
                <c:pt idx="239091">
                  <c:v>44662.236111111109</c:v>
                </c:pt>
                <c:pt idx="239092">
                  <c:v>44662.239583333336</c:v>
                </c:pt>
                <c:pt idx="239093">
                  <c:v>44662.243055555555</c:v>
                </c:pt>
                <c:pt idx="239094">
                  <c:v>44662.246527777781</c:v>
                </c:pt>
                <c:pt idx="239095">
                  <c:v>44662.25</c:v>
                </c:pt>
                <c:pt idx="239096">
                  <c:v>44662.253472222219</c:v>
                </c:pt>
                <c:pt idx="239097">
                  <c:v>44662.256944444445</c:v>
                </c:pt>
                <c:pt idx="239098">
                  <c:v>44662.260416666664</c:v>
                </c:pt>
                <c:pt idx="239099">
                  <c:v>44662.263888888891</c:v>
                </c:pt>
                <c:pt idx="239100">
                  <c:v>44662.267361111109</c:v>
                </c:pt>
                <c:pt idx="239101">
                  <c:v>44662.270833333336</c:v>
                </c:pt>
                <c:pt idx="239102">
                  <c:v>44662.274305555555</c:v>
                </c:pt>
                <c:pt idx="239103">
                  <c:v>44662.277777777781</c:v>
                </c:pt>
                <c:pt idx="239104">
                  <c:v>44662.28125</c:v>
                </c:pt>
                <c:pt idx="239105">
                  <c:v>44662.284722222219</c:v>
                </c:pt>
                <c:pt idx="239106">
                  <c:v>44662.288194444445</c:v>
                </c:pt>
                <c:pt idx="239107">
                  <c:v>44662.291666666664</c:v>
                </c:pt>
                <c:pt idx="239108">
                  <c:v>44662.295138888891</c:v>
                </c:pt>
                <c:pt idx="239109">
                  <c:v>44662.298611111109</c:v>
                </c:pt>
                <c:pt idx="239110">
                  <c:v>44662.302083333336</c:v>
                </c:pt>
                <c:pt idx="239111">
                  <c:v>44662.305555555555</c:v>
                </c:pt>
                <c:pt idx="239112">
                  <c:v>44662.309027777781</c:v>
                </c:pt>
                <c:pt idx="239113">
                  <c:v>44662.3125</c:v>
                </c:pt>
                <c:pt idx="239114">
                  <c:v>44662.315972222219</c:v>
                </c:pt>
                <c:pt idx="239115">
                  <c:v>44662.319444444445</c:v>
                </c:pt>
                <c:pt idx="239116">
                  <c:v>44662.322916666664</c:v>
                </c:pt>
                <c:pt idx="239117">
                  <c:v>44662.326388888891</c:v>
                </c:pt>
                <c:pt idx="239118">
                  <c:v>44662.329861111109</c:v>
                </c:pt>
                <c:pt idx="239119">
                  <c:v>44662.333333333336</c:v>
                </c:pt>
                <c:pt idx="239120">
                  <c:v>44662.336805555555</c:v>
                </c:pt>
                <c:pt idx="239121">
                  <c:v>44662.340277777781</c:v>
                </c:pt>
                <c:pt idx="239122">
                  <c:v>44662.34375</c:v>
                </c:pt>
                <c:pt idx="239123">
                  <c:v>44662.347222222219</c:v>
                </c:pt>
                <c:pt idx="239124">
                  <c:v>44662.350694444445</c:v>
                </c:pt>
                <c:pt idx="239125">
                  <c:v>44662.354166666664</c:v>
                </c:pt>
                <c:pt idx="239126">
                  <c:v>44662.357638888891</c:v>
                </c:pt>
                <c:pt idx="239127">
                  <c:v>44662.361111111109</c:v>
                </c:pt>
                <c:pt idx="239128">
                  <c:v>44662.364583333336</c:v>
                </c:pt>
                <c:pt idx="239129">
                  <c:v>44662.368055555555</c:v>
                </c:pt>
                <c:pt idx="239130">
                  <c:v>44662.371527777781</c:v>
                </c:pt>
                <c:pt idx="239131">
                  <c:v>44662.375</c:v>
                </c:pt>
                <c:pt idx="239132">
                  <c:v>44662.378472222219</c:v>
                </c:pt>
                <c:pt idx="239133">
                  <c:v>44662.381944444445</c:v>
                </c:pt>
                <c:pt idx="239134">
                  <c:v>44662.385416666664</c:v>
                </c:pt>
                <c:pt idx="239135">
                  <c:v>44662.388888888891</c:v>
                </c:pt>
                <c:pt idx="239136">
                  <c:v>44662.392361111109</c:v>
                </c:pt>
                <c:pt idx="239137">
                  <c:v>44662.395833333336</c:v>
                </c:pt>
                <c:pt idx="239138">
                  <c:v>44662.399305555555</c:v>
                </c:pt>
                <c:pt idx="239139">
                  <c:v>44662.402777777781</c:v>
                </c:pt>
                <c:pt idx="239140">
                  <c:v>44662.40625</c:v>
                </c:pt>
                <c:pt idx="239141">
                  <c:v>44662.409722222219</c:v>
                </c:pt>
                <c:pt idx="239142">
                  <c:v>44662.413194444445</c:v>
                </c:pt>
                <c:pt idx="239143">
                  <c:v>44662.416666666664</c:v>
                </c:pt>
                <c:pt idx="239144">
                  <c:v>44662.420138888891</c:v>
                </c:pt>
                <c:pt idx="239145">
                  <c:v>44662.423611111109</c:v>
                </c:pt>
                <c:pt idx="239146">
                  <c:v>44662.427083333336</c:v>
                </c:pt>
                <c:pt idx="239147">
                  <c:v>44662.430555555555</c:v>
                </c:pt>
                <c:pt idx="239148">
                  <c:v>44662.434027777781</c:v>
                </c:pt>
                <c:pt idx="239149">
                  <c:v>44662.4375</c:v>
                </c:pt>
                <c:pt idx="239150">
                  <c:v>44662.440972222219</c:v>
                </c:pt>
                <c:pt idx="239151">
                  <c:v>44662.444444444445</c:v>
                </c:pt>
                <c:pt idx="239152">
                  <c:v>44662.447916666664</c:v>
                </c:pt>
                <c:pt idx="239153">
                  <c:v>44662.451388888891</c:v>
                </c:pt>
                <c:pt idx="239154">
                  <c:v>44662.454861111109</c:v>
                </c:pt>
                <c:pt idx="239155">
                  <c:v>44662.458333333336</c:v>
                </c:pt>
                <c:pt idx="239156">
                  <c:v>44662.461805555555</c:v>
                </c:pt>
                <c:pt idx="239157">
                  <c:v>44662.465277777781</c:v>
                </c:pt>
                <c:pt idx="239158">
                  <c:v>44662.46875</c:v>
                </c:pt>
                <c:pt idx="239159">
                  <c:v>44662.472222222219</c:v>
                </c:pt>
                <c:pt idx="239160">
                  <c:v>44662.475694444445</c:v>
                </c:pt>
                <c:pt idx="239161">
                  <c:v>44662.479166666664</c:v>
                </c:pt>
                <c:pt idx="239162">
                  <c:v>44662.482638888891</c:v>
                </c:pt>
                <c:pt idx="239163">
                  <c:v>44662.486111111109</c:v>
                </c:pt>
                <c:pt idx="239164">
                  <c:v>44662.489583333336</c:v>
                </c:pt>
                <c:pt idx="239165">
                  <c:v>44662.493055555555</c:v>
                </c:pt>
                <c:pt idx="239166">
                  <c:v>44662.496527777781</c:v>
                </c:pt>
                <c:pt idx="239167">
                  <c:v>44662.5</c:v>
                </c:pt>
                <c:pt idx="239168">
                  <c:v>44662.503472222219</c:v>
                </c:pt>
                <c:pt idx="239169">
                  <c:v>44662.506944444445</c:v>
                </c:pt>
                <c:pt idx="239170">
                  <c:v>44662.510416666664</c:v>
                </c:pt>
                <c:pt idx="239171">
                  <c:v>44662.513888888891</c:v>
                </c:pt>
                <c:pt idx="239172">
                  <c:v>44662.517361111109</c:v>
                </c:pt>
                <c:pt idx="239173">
                  <c:v>44662.520833333336</c:v>
                </c:pt>
                <c:pt idx="239174">
                  <c:v>44662.524305555555</c:v>
                </c:pt>
                <c:pt idx="239175">
                  <c:v>44662.527777777781</c:v>
                </c:pt>
                <c:pt idx="239176">
                  <c:v>44662.53125</c:v>
                </c:pt>
                <c:pt idx="239177">
                  <c:v>44662.534722222219</c:v>
                </c:pt>
                <c:pt idx="239178">
                  <c:v>44662.538194444445</c:v>
                </c:pt>
                <c:pt idx="239179">
                  <c:v>44662.541666666664</c:v>
                </c:pt>
                <c:pt idx="239180">
                  <c:v>44662.545138888891</c:v>
                </c:pt>
                <c:pt idx="239181">
                  <c:v>44662.548611111109</c:v>
                </c:pt>
                <c:pt idx="239182">
                  <c:v>44662.552083333336</c:v>
                </c:pt>
                <c:pt idx="239183">
                  <c:v>44662.555555555555</c:v>
                </c:pt>
                <c:pt idx="239184">
                  <c:v>44662.559027777781</c:v>
                </c:pt>
                <c:pt idx="239185">
                  <c:v>44662.5625</c:v>
                </c:pt>
                <c:pt idx="239186">
                  <c:v>44662.565972222219</c:v>
                </c:pt>
                <c:pt idx="239187">
                  <c:v>44662.569444444445</c:v>
                </c:pt>
                <c:pt idx="239188">
                  <c:v>44662.572916666664</c:v>
                </c:pt>
                <c:pt idx="239189">
                  <c:v>44662.576388888891</c:v>
                </c:pt>
                <c:pt idx="239190">
                  <c:v>44662.579861111109</c:v>
                </c:pt>
                <c:pt idx="239191">
                  <c:v>44662.583333333336</c:v>
                </c:pt>
                <c:pt idx="239192">
                  <c:v>44662.586805555555</c:v>
                </c:pt>
                <c:pt idx="239193">
                  <c:v>44662.590277777781</c:v>
                </c:pt>
                <c:pt idx="239194">
                  <c:v>44662.59375</c:v>
                </c:pt>
                <c:pt idx="239195">
                  <c:v>44662.597222222219</c:v>
                </c:pt>
                <c:pt idx="239196">
                  <c:v>44662.600694444445</c:v>
                </c:pt>
                <c:pt idx="239197">
                  <c:v>44662.604166666664</c:v>
                </c:pt>
                <c:pt idx="239198">
                  <c:v>44662.607638888891</c:v>
                </c:pt>
                <c:pt idx="239199">
                  <c:v>44662.611111111109</c:v>
                </c:pt>
                <c:pt idx="239200">
                  <c:v>44662.614583333336</c:v>
                </c:pt>
                <c:pt idx="239201">
                  <c:v>44662.618055555555</c:v>
                </c:pt>
                <c:pt idx="239202">
                  <c:v>44662.621527777781</c:v>
                </c:pt>
                <c:pt idx="239203">
                  <c:v>44662.625</c:v>
                </c:pt>
                <c:pt idx="239204">
                  <c:v>44662.628472222219</c:v>
                </c:pt>
                <c:pt idx="239205">
                  <c:v>44662.631944444445</c:v>
                </c:pt>
                <c:pt idx="239206">
                  <c:v>44662.635416666664</c:v>
                </c:pt>
                <c:pt idx="239207">
                  <c:v>44662.638888888891</c:v>
                </c:pt>
                <c:pt idx="239208">
                  <c:v>44662.642361111109</c:v>
                </c:pt>
                <c:pt idx="239209">
                  <c:v>44662.645833333336</c:v>
                </c:pt>
                <c:pt idx="239210">
                  <c:v>44662.649305555555</c:v>
                </c:pt>
                <c:pt idx="239211">
                  <c:v>44662.652777777781</c:v>
                </c:pt>
                <c:pt idx="239212">
                  <c:v>44662.65625</c:v>
                </c:pt>
                <c:pt idx="239213">
                  <c:v>44662.659722222219</c:v>
                </c:pt>
                <c:pt idx="239214">
                  <c:v>44662.663194444445</c:v>
                </c:pt>
                <c:pt idx="239215">
                  <c:v>44662.666666666664</c:v>
                </c:pt>
                <c:pt idx="239216">
                  <c:v>44662.670138888891</c:v>
                </c:pt>
                <c:pt idx="239217">
                  <c:v>44662.673611111109</c:v>
                </c:pt>
                <c:pt idx="239218">
                  <c:v>44662.677083333336</c:v>
                </c:pt>
                <c:pt idx="239219">
                  <c:v>44662.680555555555</c:v>
                </c:pt>
                <c:pt idx="239220">
                  <c:v>44662.684027777781</c:v>
                </c:pt>
                <c:pt idx="239221">
                  <c:v>44662.6875</c:v>
                </c:pt>
                <c:pt idx="239222">
                  <c:v>44662.690972222219</c:v>
                </c:pt>
                <c:pt idx="239223">
                  <c:v>44662.694444444445</c:v>
                </c:pt>
                <c:pt idx="239224">
                  <c:v>44662.697916666664</c:v>
                </c:pt>
                <c:pt idx="239225">
                  <c:v>44662.701388888891</c:v>
                </c:pt>
                <c:pt idx="239226">
                  <c:v>44662.704861111109</c:v>
                </c:pt>
                <c:pt idx="239227">
                  <c:v>44662.708333333336</c:v>
                </c:pt>
                <c:pt idx="239228">
                  <c:v>44662.711805555555</c:v>
                </c:pt>
                <c:pt idx="239229">
                  <c:v>44662.715277777781</c:v>
                </c:pt>
                <c:pt idx="239230">
                  <c:v>44662.71875</c:v>
                </c:pt>
                <c:pt idx="239231">
                  <c:v>44662.722222222219</c:v>
                </c:pt>
                <c:pt idx="239232">
                  <c:v>44662.725694444445</c:v>
                </c:pt>
                <c:pt idx="239233">
                  <c:v>44662.729166666664</c:v>
                </c:pt>
                <c:pt idx="239234">
                  <c:v>44662.732638888891</c:v>
                </c:pt>
                <c:pt idx="239235">
                  <c:v>44662.736111111109</c:v>
                </c:pt>
                <c:pt idx="239236">
                  <c:v>44662.739583333336</c:v>
                </c:pt>
                <c:pt idx="239237">
                  <c:v>44662.743055555555</c:v>
                </c:pt>
                <c:pt idx="239238">
                  <c:v>44662.746527777781</c:v>
                </c:pt>
                <c:pt idx="239239">
                  <c:v>44662.75</c:v>
                </c:pt>
                <c:pt idx="239240">
                  <c:v>44662.753472222219</c:v>
                </c:pt>
                <c:pt idx="239241">
                  <c:v>44662.756944444445</c:v>
                </c:pt>
                <c:pt idx="239242">
                  <c:v>44662.760416666664</c:v>
                </c:pt>
                <c:pt idx="239243">
                  <c:v>44662.763888888891</c:v>
                </c:pt>
                <c:pt idx="239244">
                  <c:v>44662.767361111109</c:v>
                </c:pt>
                <c:pt idx="239245">
                  <c:v>44662.770833333336</c:v>
                </c:pt>
                <c:pt idx="239246">
                  <c:v>44662.774305555555</c:v>
                </c:pt>
                <c:pt idx="239247">
                  <c:v>44662.777777777781</c:v>
                </c:pt>
                <c:pt idx="239248">
                  <c:v>44662.78125</c:v>
                </c:pt>
                <c:pt idx="239249">
                  <c:v>44662.784722222219</c:v>
                </c:pt>
                <c:pt idx="239250">
                  <c:v>44662.788194444445</c:v>
                </c:pt>
                <c:pt idx="239251">
                  <c:v>44662.791666666664</c:v>
                </c:pt>
                <c:pt idx="239252">
                  <c:v>44662.795138888891</c:v>
                </c:pt>
                <c:pt idx="239253">
                  <c:v>44662.798611111109</c:v>
                </c:pt>
                <c:pt idx="239254">
                  <c:v>44662.802083333336</c:v>
                </c:pt>
                <c:pt idx="239255">
                  <c:v>44662.805555555555</c:v>
                </c:pt>
                <c:pt idx="239256">
                  <c:v>44662.809027777781</c:v>
                </c:pt>
                <c:pt idx="239257">
                  <c:v>44662.8125</c:v>
                </c:pt>
                <c:pt idx="239258">
                  <c:v>44662.815972222219</c:v>
                </c:pt>
                <c:pt idx="239259">
                  <c:v>44662.819444444445</c:v>
                </c:pt>
                <c:pt idx="239260">
                  <c:v>44662.822916666664</c:v>
                </c:pt>
                <c:pt idx="239261">
                  <c:v>44662.826388888891</c:v>
                </c:pt>
                <c:pt idx="239262">
                  <c:v>44662.829861111109</c:v>
                </c:pt>
                <c:pt idx="239263">
                  <c:v>44662.833333333336</c:v>
                </c:pt>
                <c:pt idx="239264">
                  <c:v>44662.836805555555</c:v>
                </c:pt>
                <c:pt idx="239265">
                  <c:v>44662.840277777781</c:v>
                </c:pt>
                <c:pt idx="239266">
                  <c:v>44662.84375</c:v>
                </c:pt>
                <c:pt idx="239267">
                  <c:v>44662.847222222219</c:v>
                </c:pt>
                <c:pt idx="239268">
                  <c:v>44662.850694444445</c:v>
                </c:pt>
                <c:pt idx="239269">
                  <c:v>44662.854166666664</c:v>
                </c:pt>
                <c:pt idx="239270">
                  <c:v>44662.857638888891</c:v>
                </c:pt>
                <c:pt idx="239271">
                  <c:v>44662.861111111109</c:v>
                </c:pt>
                <c:pt idx="239272">
                  <c:v>44662.864583333336</c:v>
                </c:pt>
                <c:pt idx="239273">
                  <c:v>44662.868055555555</c:v>
                </c:pt>
                <c:pt idx="239274">
                  <c:v>44662.871527777781</c:v>
                </c:pt>
                <c:pt idx="239275">
                  <c:v>44662.875</c:v>
                </c:pt>
                <c:pt idx="239276">
                  <c:v>44662.878472222219</c:v>
                </c:pt>
                <c:pt idx="239277">
                  <c:v>44662.881944444445</c:v>
                </c:pt>
                <c:pt idx="239278">
                  <c:v>44662.885416666664</c:v>
                </c:pt>
                <c:pt idx="239279">
                  <c:v>44662.888888888891</c:v>
                </c:pt>
                <c:pt idx="239280">
                  <c:v>44662.892361111109</c:v>
                </c:pt>
                <c:pt idx="239281">
                  <c:v>44662.895833333336</c:v>
                </c:pt>
                <c:pt idx="239282">
                  <c:v>44662.899305555555</c:v>
                </c:pt>
                <c:pt idx="239283">
                  <c:v>44662.902777777781</c:v>
                </c:pt>
                <c:pt idx="239284">
                  <c:v>44662.90625</c:v>
                </c:pt>
                <c:pt idx="239285">
                  <c:v>44662.909722222219</c:v>
                </c:pt>
                <c:pt idx="239286">
                  <c:v>44662.913194444445</c:v>
                </c:pt>
                <c:pt idx="239287">
                  <c:v>44662.916666666664</c:v>
                </c:pt>
                <c:pt idx="239288">
                  <c:v>44662.920138888891</c:v>
                </c:pt>
                <c:pt idx="239289">
                  <c:v>44662.923611111109</c:v>
                </c:pt>
                <c:pt idx="239290">
                  <c:v>44662.927083333336</c:v>
                </c:pt>
                <c:pt idx="239291">
                  <c:v>44662.930555555555</c:v>
                </c:pt>
                <c:pt idx="239292">
                  <c:v>44662.934027777781</c:v>
                </c:pt>
                <c:pt idx="239293">
                  <c:v>44662.9375</c:v>
                </c:pt>
                <c:pt idx="239294">
                  <c:v>44662.940972222219</c:v>
                </c:pt>
                <c:pt idx="239295">
                  <c:v>44662.944444444445</c:v>
                </c:pt>
                <c:pt idx="239296">
                  <c:v>44662.947916666664</c:v>
                </c:pt>
                <c:pt idx="239297">
                  <c:v>44662.951388888891</c:v>
                </c:pt>
                <c:pt idx="239298">
                  <c:v>44662.954861111109</c:v>
                </c:pt>
                <c:pt idx="239299">
                  <c:v>44662.958333333336</c:v>
                </c:pt>
                <c:pt idx="239300">
                  <c:v>44662.961805555555</c:v>
                </c:pt>
                <c:pt idx="239301">
                  <c:v>44662.965277777781</c:v>
                </c:pt>
                <c:pt idx="239302">
                  <c:v>44662.96875</c:v>
                </c:pt>
                <c:pt idx="239303">
                  <c:v>44662.972222222219</c:v>
                </c:pt>
                <c:pt idx="239304">
                  <c:v>44662.975694444445</c:v>
                </c:pt>
                <c:pt idx="239305">
                  <c:v>44662.979166666664</c:v>
                </c:pt>
                <c:pt idx="239306">
                  <c:v>44662.982638888891</c:v>
                </c:pt>
                <c:pt idx="239307">
                  <c:v>44662.986111111109</c:v>
                </c:pt>
                <c:pt idx="239308">
                  <c:v>44662.989583333336</c:v>
                </c:pt>
                <c:pt idx="239309">
                  <c:v>44662.993055555555</c:v>
                </c:pt>
                <c:pt idx="239310">
                  <c:v>44662.996527777781</c:v>
                </c:pt>
                <c:pt idx="239311">
                  <c:v>44663</c:v>
                </c:pt>
                <c:pt idx="239312">
                  <c:v>44663.003472222219</c:v>
                </c:pt>
                <c:pt idx="239313">
                  <c:v>44663.006944444445</c:v>
                </c:pt>
                <c:pt idx="239314">
                  <c:v>44663.010416666664</c:v>
                </c:pt>
                <c:pt idx="239315">
                  <c:v>44663.013888888891</c:v>
                </c:pt>
                <c:pt idx="239316">
                  <c:v>44663.017361111109</c:v>
                </c:pt>
                <c:pt idx="239317">
                  <c:v>44663.020833333336</c:v>
                </c:pt>
                <c:pt idx="239318">
                  <c:v>44663.024305555555</c:v>
                </c:pt>
                <c:pt idx="239319">
                  <c:v>44663.027777777781</c:v>
                </c:pt>
                <c:pt idx="239320">
                  <c:v>44663.03125</c:v>
                </c:pt>
                <c:pt idx="239321">
                  <c:v>44663.034722222219</c:v>
                </c:pt>
                <c:pt idx="239322">
                  <c:v>44663.038194444445</c:v>
                </c:pt>
                <c:pt idx="239323">
                  <c:v>44663.041666666664</c:v>
                </c:pt>
                <c:pt idx="239324">
                  <c:v>44663.045138888891</c:v>
                </c:pt>
                <c:pt idx="239325">
                  <c:v>44663.048611111109</c:v>
                </c:pt>
                <c:pt idx="239326">
                  <c:v>44663.052083333336</c:v>
                </c:pt>
                <c:pt idx="239327">
                  <c:v>44663.055555555555</c:v>
                </c:pt>
                <c:pt idx="239328">
                  <c:v>44663.059027777781</c:v>
                </c:pt>
                <c:pt idx="239329">
                  <c:v>44663.0625</c:v>
                </c:pt>
                <c:pt idx="239330">
                  <c:v>44663.065972222219</c:v>
                </c:pt>
                <c:pt idx="239331">
                  <c:v>44663.069444444445</c:v>
                </c:pt>
                <c:pt idx="239332">
                  <c:v>44663.072916666664</c:v>
                </c:pt>
                <c:pt idx="239333">
                  <c:v>44663.076388888891</c:v>
                </c:pt>
                <c:pt idx="239334">
                  <c:v>44663.079861111109</c:v>
                </c:pt>
                <c:pt idx="239335">
                  <c:v>44663.083333333336</c:v>
                </c:pt>
                <c:pt idx="239336">
                  <c:v>44663.086805555555</c:v>
                </c:pt>
                <c:pt idx="239337">
                  <c:v>44663.090277777781</c:v>
                </c:pt>
                <c:pt idx="239338">
                  <c:v>44663.09375</c:v>
                </c:pt>
                <c:pt idx="239339">
                  <c:v>44663.097222222219</c:v>
                </c:pt>
                <c:pt idx="239340">
                  <c:v>44663.100694444445</c:v>
                </c:pt>
                <c:pt idx="239341">
                  <c:v>44663.104166666664</c:v>
                </c:pt>
                <c:pt idx="239342">
                  <c:v>44663.107638888891</c:v>
                </c:pt>
                <c:pt idx="239343">
                  <c:v>44663.111111111109</c:v>
                </c:pt>
                <c:pt idx="239344">
                  <c:v>44663.114583333336</c:v>
                </c:pt>
                <c:pt idx="239345">
                  <c:v>44663.118055555555</c:v>
                </c:pt>
                <c:pt idx="239346">
                  <c:v>44663.121527777781</c:v>
                </c:pt>
                <c:pt idx="239347">
                  <c:v>44663.125</c:v>
                </c:pt>
                <c:pt idx="239348">
                  <c:v>44663.128472222219</c:v>
                </c:pt>
                <c:pt idx="239349">
                  <c:v>44663.131944444445</c:v>
                </c:pt>
                <c:pt idx="239350">
                  <c:v>44663.135416666664</c:v>
                </c:pt>
                <c:pt idx="239351">
                  <c:v>44663.138888888891</c:v>
                </c:pt>
                <c:pt idx="239352">
                  <c:v>44663.142361111109</c:v>
                </c:pt>
                <c:pt idx="239353">
                  <c:v>44663.145833333336</c:v>
                </c:pt>
                <c:pt idx="239354">
                  <c:v>44663.149305555555</c:v>
                </c:pt>
                <c:pt idx="239355">
                  <c:v>44663.152777777781</c:v>
                </c:pt>
                <c:pt idx="239356">
                  <c:v>44663.15625</c:v>
                </c:pt>
                <c:pt idx="239357">
                  <c:v>44663.159722222219</c:v>
                </c:pt>
                <c:pt idx="239358">
                  <c:v>44663.163194444445</c:v>
                </c:pt>
                <c:pt idx="239359">
                  <c:v>44663.166666666664</c:v>
                </c:pt>
                <c:pt idx="239360">
                  <c:v>44663.170138888891</c:v>
                </c:pt>
                <c:pt idx="239361">
                  <c:v>44663.173611111109</c:v>
                </c:pt>
                <c:pt idx="239362">
                  <c:v>44663.177083333336</c:v>
                </c:pt>
                <c:pt idx="239363">
                  <c:v>44663.180555555555</c:v>
                </c:pt>
                <c:pt idx="239364">
                  <c:v>44663.184027777781</c:v>
                </c:pt>
                <c:pt idx="239365">
                  <c:v>44663.1875</c:v>
                </c:pt>
                <c:pt idx="239366">
                  <c:v>44663.190972222219</c:v>
                </c:pt>
                <c:pt idx="239367">
                  <c:v>44663.194444444445</c:v>
                </c:pt>
                <c:pt idx="239368">
                  <c:v>44663.197916666664</c:v>
                </c:pt>
                <c:pt idx="239369">
                  <c:v>44663.201388888891</c:v>
                </c:pt>
                <c:pt idx="239370">
                  <c:v>44663.204861111109</c:v>
                </c:pt>
                <c:pt idx="239371">
                  <c:v>44663.208333333336</c:v>
                </c:pt>
                <c:pt idx="239372">
                  <c:v>44663.211805555555</c:v>
                </c:pt>
                <c:pt idx="239373">
                  <c:v>44663.215277777781</c:v>
                </c:pt>
                <c:pt idx="239374">
                  <c:v>44663.21875</c:v>
                </c:pt>
                <c:pt idx="239375">
                  <c:v>44663.222222222219</c:v>
                </c:pt>
                <c:pt idx="239376">
                  <c:v>44663.225694444445</c:v>
                </c:pt>
                <c:pt idx="239377">
                  <c:v>44663.229166666664</c:v>
                </c:pt>
                <c:pt idx="239378">
                  <c:v>44663.232638888891</c:v>
                </c:pt>
                <c:pt idx="239379">
                  <c:v>44663.236111111109</c:v>
                </c:pt>
                <c:pt idx="239380">
                  <c:v>44663.239583333336</c:v>
                </c:pt>
                <c:pt idx="239381">
                  <c:v>44663.243055555555</c:v>
                </c:pt>
                <c:pt idx="239382">
                  <c:v>44663.246527777781</c:v>
                </c:pt>
                <c:pt idx="239383">
                  <c:v>44663.25</c:v>
                </c:pt>
                <c:pt idx="239384">
                  <c:v>44663.253472222219</c:v>
                </c:pt>
                <c:pt idx="239385">
                  <c:v>44663.256944444445</c:v>
                </c:pt>
                <c:pt idx="239386">
                  <c:v>44663.260416666664</c:v>
                </c:pt>
                <c:pt idx="239387">
                  <c:v>44663.263888888891</c:v>
                </c:pt>
                <c:pt idx="239388">
                  <c:v>44663.267361111109</c:v>
                </c:pt>
                <c:pt idx="239389">
                  <c:v>44663.270833333336</c:v>
                </c:pt>
                <c:pt idx="239390">
                  <c:v>44663.274305555555</c:v>
                </c:pt>
                <c:pt idx="239391">
                  <c:v>44663.277777777781</c:v>
                </c:pt>
                <c:pt idx="239392">
                  <c:v>44663.28125</c:v>
                </c:pt>
                <c:pt idx="239393">
                  <c:v>44663.284722222219</c:v>
                </c:pt>
                <c:pt idx="239394">
                  <c:v>44663.288194444445</c:v>
                </c:pt>
                <c:pt idx="239395">
                  <c:v>44663.291666666664</c:v>
                </c:pt>
                <c:pt idx="239396">
                  <c:v>44663.295138888891</c:v>
                </c:pt>
                <c:pt idx="239397">
                  <c:v>44663.298611111109</c:v>
                </c:pt>
                <c:pt idx="239398">
                  <c:v>44663.302083333336</c:v>
                </c:pt>
                <c:pt idx="239399">
                  <c:v>44663.305555555555</c:v>
                </c:pt>
                <c:pt idx="239400">
                  <c:v>44663.309027777781</c:v>
                </c:pt>
                <c:pt idx="239401">
                  <c:v>44663.3125</c:v>
                </c:pt>
                <c:pt idx="239402">
                  <c:v>44663.315972222219</c:v>
                </c:pt>
                <c:pt idx="239403">
                  <c:v>44663.319444444445</c:v>
                </c:pt>
                <c:pt idx="239404">
                  <c:v>44663.322916666664</c:v>
                </c:pt>
                <c:pt idx="239405">
                  <c:v>44663.326388888891</c:v>
                </c:pt>
                <c:pt idx="239406">
                  <c:v>44663.329861111109</c:v>
                </c:pt>
                <c:pt idx="239407">
                  <c:v>44663.333333333336</c:v>
                </c:pt>
                <c:pt idx="239408">
                  <c:v>44663.336805555555</c:v>
                </c:pt>
                <c:pt idx="239409">
                  <c:v>44663.340277777781</c:v>
                </c:pt>
                <c:pt idx="239410">
                  <c:v>44663.34375</c:v>
                </c:pt>
                <c:pt idx="239411">
                  <c:v>44663.347222222219</c:v>
                </c:pt>
                <c:pt idx="239412">
                  <c:v>44663.350694444445</c:v>
                </c:pt>
                <c:pt idx="239413">
                  <c:v>44663.354166666664</c:v>
                </c:pt>
                <c:pt idx="239414">
                  <c:v>44663.357638888891</c:v>
                </c:pt>
                <c:pt idx="239415">
                  <c:v>44663.361111111109</c:v>
                </c:pt>
                <c:pt idx="239416">
                  <c:v>44663.364583333336</c:v>
                </c:pt>
                <c:pt idx="239417">
                  <c:v>44663.368055555555</c:v>
                </c:pt>
                <c:pt idx="239418">
                  <c:v>44663.371527777781</c:v>
                </c:pt>
                <c:pt idx="239419">
                  <c:v>44663.375</c:v>
                </c:pt>
                <c:pt idx="239420">
                  <c:v>44663.378472222219</c:v>
                </c:pt>
                <c:pt idx="239421">
                  <c:v>44663.381944444445</c:v>
                </c:pt>
                <c:pt idx="239422">
                  <c:v>44663.385416666664</c:v>
                </c:pt>
                <c:pt idx="239423">
                  <c:v>44663.388888888891</c:v>
                </c:pt>
                <c:pt idx="239424">
                  <c:v>44663.392361111109</c:v>
                </c:pt>
                <c:pt idx="239425">
                  <c:v>44663.395833333336</c:v>
                </c:pt>
                <c:pt idx="239426">
                  <c:v>44663.399305555555</c:v>
                </c:pt>
                <c:pt idx="239427">
                  <c:v>44663.402777777781</c:v>
                </c:pt>
                <c:pt idx="239428">
                  <c:v>44663.40625</c:v>
                </c:pt>
                <c:pt idx="239429">
                  <c:v>44663.409722222219</c:v>
                </c:pt>
                <c:pt idx="239430">
                  <c:v>44663.413194444445</c:v>
                </c:pt>
                <c:pt idx="239431">
                  <c:v>44663.416666666664</c:v>
                </c:pt>
                <c:pt idx="239432">
                  <c:v>44663.420138888891</c:v>
                </c:pt>
                <c:pt idx="239433">
                  <c:v>44663.423611111109</c:v>
                </c:pt>
                <c:pt idx="239434">
                  <c:v>44663.427083333336</c:v>
                </c:pt>
                <c:pt idx="239435">
                  <c:v>44663.430555555555</c:v>
                </c:pt>
                <c:pt idx="239436">
                  <c:v>44663.434027777781</c:v>
                </c:pt>
                <c:pt idx="239437">
                  <c:v>44663.4375</c:v>
                </c:pt>
                <c:pt idx="239438">
                  <c:v>44663.440972222219</c:v>
                </c:pt>
                <c:pt idx="239439">
                  <c:v>44663.444444444445</c:v>
                </c:pt>
                <c:pt idx="239440">
                  <c:v>44663.447916666664</c:v>
                </c:pt>
                <c:pt idx="239441">
                  <c:v>44663.451388888891</c:v>
                </c:pt>
                <c:pt idx="239442">
                  <c:v>44663.454861111109</c:v>
                </c:pt>
                <c:pt idx="239443">
                  <c:v>44663.458333333336</c:v>
                </c:pt>
                <c:pt idx="239444">
                  <c:v>44663.461805555555</c:v>
                </c:pt>
                <c:pt idx="239445">
                  <c:v>44663.465277777781</c:v>
                </c:pt>
                <c:pt idx="239446">
                  <c:v>44663.46875</c:v>
                </c:pt>
                <c:pt idx="239447">
                  <c:v>44663.472222222219</c:v>
                </c:pt>
                <c:pt idx="239448">
                  <c:v>44663.475694444445</c:v>
                </c:pt>
                <c:pt idx="239449">
                  <c:v>44663.479166666664</c:v>
                </c:pt>
                <c:pt idx="239450">
                  <c:v>44663.482638888891</c:v>
                </c:pt>
                <c:pt idx="239451">
                  <c:v>44663.486111111109</c:v>
                </c:pt>
                <c:pt idx="239452">
                  <c:v>44663.489583333336</c:v>
                </c:pt>
                <c:pt idx="239453">
                  <c:v>44663.493055555555</c:v>
                </c:pt>
                <c:pt idx="239454">
                  <c:v>44663.496527777781</c:v>
                </c:pt>
                <c:pt idx="239455">
                  <c:v>44663.5</c:v>
                </c:pt>
                <c:pt idx="239456">
                  <c:v>44663.503472222219</c:v>
                </c:pt>
                <c:pt idx="239457">
                  <c:v>44663.506944444445</c:v>
                </c:pt>
                <c:pt idx="239458">
                  <c:v>44663.510416666664</c:v>
                </c:pt>
                <c:pt idx="239459">
                  <c:v>44663.513888888891</c:v>
                </c:pt>
                <c:pt idx="239460">
                  <c:v>44663.517361111109</c:v>
                </c:pt>
                <c:pt idx="239461">
                  <c:v>44663.520833333336</c:v>
                </c:pt>
                <c:pt idx="239462">
                  <c:v>44663.524305555555</c:v>
                </c:pt>
                <c:pt idx="239463">
                  <c:v>44663.527777777781</c:v>
                </c:pt>
                <c:pt idx="239464">
                  <c:v>44663.53125</c:v>
                </c:pt>
                <c:pt idx="239465">
                  <c:v>44663.534722222219</c:v>
                </c:pt>
                <c:pt idx="239466">
                  <c:v>44663.538194444445</c:v>
                </c:pt>
                <c:pt idx="239467">
                  <c:v>44663.541666666664</c:v>
                </c:pt>
                <c:pt idx="239468">
                  <c:v>44663.545138888891</c:v>
                </c:pt>
                <c:pt idx="239469">
                  <c:v>44663.548611111109</c:v>
                </c:pt>
                <c:pt idx="239470">
                  <c:v>44663.552083333336</c:v>
                </c:pt>
                <c:pt idx="239471">
                  <c:v>44663.555555555555</c:v>
                </c:pt>
                <c:pt idx="239472">
                  <c:v>44663.559027777781</c:v>
                </c:pt>
                <c:pt idx="239473">
                  <c:v>44663.5625</c:v>
                </c:pt>
                <c:pt idx="239474">
                  <c:v>44663.565972222219</c:v>
                </c:pt>
                <c:pt idx="239475">
                  <c:v>44663.569444444445</c:v>
                </c:pt>
                <c:pt idx="239476">
                  <c:v>44663.572916666664</c:v>
                </c:pt>
                <c:pt idx="239477">
                  <c:v>44663.576388888891</c:v>
                </c:pt>
                <c:pt idx="239478">
                  <c:v>44663.579861111109</c:v>
                </c:pt>
                <c:pt idx="239479">
                  <c:v>44663.583333333336</c:v>
                </c:pt>
                <c:pt idx="239480">
                  <c:v>44663.586805555555</c:v>
                </c:pt>
                <c:pt idx="239481">
                  <c:v>44663.590277777781</c:v>
                </c:pt>
                <c:pt idx="239482">
                  <c:v>44663.59375</c:v>
                </c:pt>
                <c:pt idx="239483">
                  <c:v>44663.597222222219</c:v>
                </c:pt>
                <c:pt idx="239484">
                  <c:v>44663.600694444445</c:v>
                </c:pt>
                <c:pt idx="239485">
                  <c:v>44663.604166666664</c:v>
                </c:pt>
                <c:pt idx="239486">
                  <c:v>44663.607638888891</c:v>
                </c:pt>
                <c:pt idx="239487">
                  <c:v>44663.611111111109</c:v>
                </c:pt>
                <c:pt idx="239488">
                  <c:v>44663.614583333336</c:v>
                </c:pt>
                <c:pt idx="239489">
                  <c:v>44663.618055555555</c:v>
                </c:pt>
                <c:pt idx="239490">
                  <c:v>44663.621527777781</c:v>
                </c:pt>
                <c:pt idx="239491">
                  <c:v>44663.625</c:v>
                </c:pt>
                <c:pt idx="239492">
                  <c:v>44663.628472222219</c:v>
                </c:pt>
                <c:pt idx="239493">
                  <c:v>44663.631944444445</c:v>
                </c:pt>
                <c:pt idx="239494">
                  <c:v>44663.635416666664</c:v>
                </c:pt>
                <c:pt idx="239495">
                  <c:v>44663.638888888891</c:v>
                </c:pt>
                <c:pt idx="239496">
                  <c:v>44663.642361111109</c:v>
                </c:pt>
                <c:pt idx="239497">
                  <c:v>44663.645833333336</c:v>
                </c:pt>
                <c:pt idx="239498">
                  <c:v>44663.649305555555</c:v>
                </c:pt>
                <c:pt idx="239499">
                  <c:v>44663.652777777781</c:v>
                </c:pt>
                <c:pt idx="239500">
                  <c:v>44663.65625</c:v>
                </c:pt>
                <c:pt idx="239501">
                  <c:v>44663.659722222219</c:v>
                </c:pt>
                <c:pt idx="239502">
                  <c:v>44663.663194444445</c:v>
                </c:pt>
                <c:pt idx="239503">
                  <c:v>44663.666666666664</c:v>
                </c:pt>
                <c:pt idx="239504">
                  <c:v>44663.670138888891</c:v>
                </c:pt>
                <c:pt idx="239505">
                  <c:v>44663.673611111109</c:v>
                </c:pt>
                <c:pt idx="239506">
                  <c:v>44663.677083333336</c:v>
                </c:pt>
                <c:pt idx="239507">
                  <c:v>44663.680555555555</c:v>
                </c:pt>
                <c:pt idx="239508">
                  <c:v>44663.684027777781</c:v>
                </c:pt>
                <c:pt idx="239509">
                  <c:v>44663.6875</c:v>
                </c:pt>
                <c:pt idx="239510">
                  <c:v>44663.690972222219</c:v>
                </c:pt>
                <c:pt idx="239511">
                  <c:v>44663.694444444445</c:v>
                </c:pt>
                <c:pt idx="239512">
                  <c:v>44663.697916666664</c:v>
                </c:pt>
                <c:pt idx="239513">
                  <c:v>44663.701388888891</c:v>
                </c:pt>
                <c:pt idx="239514">
                  <c:v>44663.704861111109</c:v>
                </c:pt>
                <c:pt idx="239515">
                  <c:v>44663.708333333336</c:v>
                </c:pt>
                <c:pt idx="239516">
                  <c:v>44663.711805555555</c:v>
                </c:pt>
                <c:pt idx="239517">
                  <c:v>44663.715277777781</c:v>
                </c:pt>
                <c:pt idx="239518">
                  <c:v>44663.71875</c:v>
                </c:pt>
                <c:pt idx="239519">
                  <c:v>44663.722222222219</c:v>
                </c:pt>
                <c:pt idx="239520">
                  <c:v>44663.725694444445</c:v>
                </c:pt>
                <c:pt idx="239521">
                  <c:v>44663.729166666664</c:v>
                </c:pt>
                <c:pt idx="239522">
                  <c:v>44663.732638888891</c:v>
                </c:pt>
                <c:pt idx="239523">
                  <c:v>44663.736111111109</c:v>
                </c:pt>
                <c:pt idx="239524">
                  <c:v>44663.739583333336</c:v>
                </c:pt>
                <c:pt idx="239525">
                  <c:v>44663.743055555555</c:v>
                </c:pt>
                <c:pt idx="239526">
                  <c:v>44663.746527777781</c:v>
                </c:pt>
                <c:pt idx="239527">
                  <c:v>44663.75</c:v>
                </c:pt>
                <c:pt idx="239528">
                  <c:v>44663.753472222219</c:v>
                </c:pt>
                <c:pt idx="239529">
                  <c:v>44663.756944444445</c:v>
                </c:pt>
                <c:pt idx="239530">
                  <c:v>44663.760416666664</c:v>
                </c:pt>
                <c:pt idx="239531">
                  <c:v>44663.763888888891</c:v>
                </c:pt>
                <c:pt idx="239532">
                  <c:v>44663.767361111109</c:v>
                </c:pt>
                <c:pt idx="239533">
                  <c:v>44663.770833333336</c:v>
                </c:pt>
                <c:pt idx="239534">
                  <c:v>44663.774305555555</c:v>
                </c:pt>
                <c:pt idx="239535">
                  <c:v>44663.777777777781</c:v>
                </c:pt>
                <c:pt idx="239536">
                  <c:v>44663.78125</c:v>
                </c:pt>
                <c:pt idx="239537">
                  <c:v>44663.784722222219</c:v>
                </c:pt>
                <c:pt idx="239538">
                  <c:v>44663.788194444445</c:v>
                </c:pt>
                <c:pt idx="239539">
                  <c:v>44663.791666666664</c:v>
                </c:pt>
                <c:pt idx="239540">
                  <c:v>44663.795138888891</c:v>
                </c:pt>
                <c:pt idx="239541">
                  <c:v>44663.798611111109</c:v>
                </c:pt>
                <c:pt idx="239542">
                  <c:v>44663.802083333336</c:v>
                </c:pt>
                <c:pt idx="239543">
                  <c:v>44663.805555555555</c:v>
                </c:pt>
                <c:pt idx="239544">
                  <c:v>44663.809027777781</c:v>
                </c:pt>
                <c:pt idx="239545">
                  <c:v>44663.8125</c:v>
                </c:pt>
                <c:pt idx="239546">
                  <c:v>44663.815972222219</c:v>
                </c:pt>
                <c:pt idx="239547">
                  <c:v>44663.819444444445</c:v>
                </c:pt>
                <c:pt idx="239548">
                  <c:v>44663.822916666664</c:v>
                </c:pt>
                <c:pt idx="239549">
                  <c:v>44663.826388888891</c:v>
                </c:pt>
                <c:pt idx="239550">
                  <c:v>44663.829861111109</c:v>
                </c:pt>
                <c:pt idx="239551">
                  <c:v>44663.833333333336</c:v>
                </c:pt>
                <c:pt idx="239552">
                  <c:v>44663.836805555555</c:v>
                </c:pt>
                <c:pt idx="239553">
                  <c:v>44663.840277777781</c:v>
                </c:pt>
                <c:pt idx="239554">
                  <c:v>44663.84375</c:v>
                </c:pt>
                <c:pt idx="239555">
                  <c:v>44663.847222222219</c:v>
                </c:pt>
                <c:pt idx="239556">
                  <c:v>44663.850694444445</c:v>
                </c:pt>
                <c:pt idx="239557">
                  <c:v>44663.854166666664</c:v>
                </c:pt>
                <c:pt idx="239558">
                  <c:v>44663.857638888891</c:v>
                </c:pt>
                <c:pt idx="239559">
                  <c:v>44663.861111111109</c:v>
                </c:pt>
                <c:pt idx="239560">
                  <c:v>44663.864583333336</c:v>
                </c:pt>
                <c:pt idx="239561">
                  <c:v>44663.868055555555</c:v>
                </c:pt>
                <c:pt idx="239562">
                  <c:v>44663.871527777781</c:v>
                </c:pt>
                <c:pt idx="239563">
                  <c:v>44663.875</c:v>
                </c:pt>
                <c:pt idx="239564">
                  <c:v>44663.878472222219</c:v>
                </c:pt>
                <c:pt idx="239565">
                  <c:v>44663.881944444445</c:v>
                </c:pt>
                <c:pt idx="239566">
                  <c:v>44663.885416666664</c:v>
                </c:pt>
                <c:pt idx="239567">
                  <c:v>44663.888888888891</c:v>
                </c:pt>
                <c:pt idx="239568">
                  <c:v>44663.892361111109</c:v>
                </c:pt>
                <c:pt idx="239569">
                  <c:v>44663.895833333336</c:v>
                </c:pt>
                <c:pt idx="239570">
                  <c:v>44663.899305555555</c:v>
                </c:pt>
                <c:pt idx="239571">
                  <c:v>44663.902777777781</c:v>
                </c:pt>
                <c:pt idx="239572">
                  <c:v>44663.90625</c:v>
                </c:pt>
                <c:pt idx="239573">
                  <c:v>44663.909722222219</c:v>
                </c:pt>
                <c:pt idx="239574">
                  <c:v>44663.913194444445</c:v>
                </c:pt>
                <c:pt idx="239575">
                  <c:v>44663.916666666664</c:v>
                </c:pt>
                <c:pt idx="239576">
                  <c:v>44663.920138888891</c:v>
                </c:pt>
                <c:pt idx="239577">
                  <c:v>44663.923611111109</c:v>
                </c:pt>
                <c:pt idx="239578">
                  <c:v>44663.927083333336</c:v>
                </c:pt>
                <c:pt idx="239579">
                  <c:v>44663.930555555555</c:v>
                </c:pt>
                <c:pt idx="239580">
                  <c:v>44663.934027777781</c:v>
                </c:pt>
                <c:pt idx="239581">
                  <c:v>44663.9375</c:v>
                </c:pt>
                <c:pt idx="239582">
                  <c:v>44663.940972222219</c:v>
                </c:pt>
                <c:pt idx="239583">
                  <c:v>44663.944444444445</c:v>
                </c:pt>
                <c:pt idx="239584">
                  <c:v>44663.947916666664</c:v>
                </c:pt>
                <c:pt idx="239585">
                  <c:v>44663.951388888891</c:v>
                </c:pt>
                <c:pt idx="239586">
                  <c:v>44663.954861111109</c:v>
                </c:pt>
                <c:pt idx="239587">
                  <c:v>44663.958333333336</c:v>
                </c:pt>
                <c:pt idx="239588">
                  <c:v>44663.961805555555</c:v>
                </c:pt>
                <c:pt idx="239589">
                  <c:v>44663.965277777781</c:v>
                </c:pt>
                <c:pt idx="239590">
                  <c:v>44663.96875</c:v>
                </c:pt>
                <c:pt idx="239591">
                  <c:v>44663.972222222219</c:v>
                </c:pt>
                <c:pt idx="239592">
                  <c:v>44663.975694444445</c:v>
                </c:pt>
                <c:pt idx="239593">
                  <c:v>44663.979166666664</c:v>
                </c:pt>
                <c:pt idx="239594">
                  <c:v>44663.982638888891</c:v>
                </c:pt>
                <c:pt idx="239595">
                  <c:v>44663.986111111109</c:v>
                </c:pt>
                <c:pt idx="239596">
                  <c:v>44663.989583333336</c:v>
                </c:pt>
                <c:pt idx="239597">
                  <c:v>44663.993055555555</c:v>
                </c:pt>
                <c:pt idx="239598">
                  <c:v>44663.996527777781</c:v>
                </c:pt>
                <c:pt idx="239599">
                  <c:v>44664</c:v>
                </c:pt>
                <c:pt idx="239600">
                  <c:v>44664.003472222219</c:v>
                </c:pt>
                <c:pt idx="239601">
                  <c:v>44664.006944444445</c:v>
                </c:pt>
                <c:pt idx="239602">
                  <c:v>44664.010416666664</c:v>
                </c:pt>
                <c:pt idx="239603">
                  <c:v>44664.013888888891</c:v>
                </c:pt>
                <c:pt idx="239604">
                  <c:v>44664.017361111109</c:v>
                </c:pt>
                <c:pt idx="239605">
                  <c:v>44664.020833333336</c:v>
                </c:pt>
                <c:pt idx="239606">
                  <c:v>44664.024305555555</c:v>
                </c:pt>
                <c:pt idx="239607">
                  <c:v>44664.027777777781</c:v>
                </c:pt>
                <c:pt idx="239608">
                  <c:v>44664.03125</c:v>
                </c:pt>
                <c:pt idx="239609">
                  <c:v>44664.034722222219</c:v>
                </c:pt>
                <c:pt idx="239610">
                  <c:v>44664.038194444445</c:v>
                </c:pt>
                <c:pt idx="239611">
                  <c:v>44664.041666666664</c:v>
                </c:pt>
                <c:pt idx="239612">
                  <c:v>44664.045138888891</c:v>
                </c:pt>
                <c:pt idx="239613">
                  <c:v>44664.048611111109</c:v>
                </c:pt>
                <c:pt idx="239614">
                  <c:v>44664.052083333336</c:v>
                </c:pt>
                <c:pt idx="239615">
                  <c:v>44664.055555555555</c:v>
                </c:pt>
                <c:pt idx="239616">
                  <c:v>44664.059027777781</c:v>
                </c:pt>
                <c:pt idx="239617">
                  <c:v>44664.0625</c:v>
                </c:pt>
                <c:pt idx="239618">
                  <c:v>44664.065972222219</c:v>
                </c:pt>
                <c:pt idx="239619">
                  <c:v>44664.069444444445</c:v>
                </c:pt>
                <c:pt idx="239620">
                  <c:v>44664.072916666664</c:v>
                </c:pt>
                <c:pt idx="239621">
                  <c:v>44664.076388888891</c:v>
                </c:pt>
                <c:pt idx="239622">
                  <c:v>44664.079861111109</c:v>
                </c:pt>
                <c:pt idx="239623">
                  <c:v>44664.083333333336</c:v>
                </c:pt>
                <c:pt idx="239624">
                  <c:v>44664.086805555555</c:v>
                </c:pt>
                <c:pt idx="239625">
                  <c:v>44664.090277777781</c:v>
                </c:pt>
                <c:pt idx="239626">
                  <c:v>44664.09375</c:v>
                </c:pt>
                <c:pt idx="239627">
                  <c:v>44664.097222222219</c:v>
                </c:pt>
                <c:pt idx="239628">
                  <c:v>44664.100694444445</c:v>
                </c:pt>
                <c:pt idx="239629">
                  <c:v>44664.104166666664</c:v>
                </c:pt>
                <c:pt idx="239630">
                  <c:v>44664.107638888891</c:v>
                </c:pt>
                <c:pt idx="239631">
                  <c:v>44664.111111111109</c:v>
                </c:pt>
                <c:pt idx="239632">
                  <c:v>44664.114583333336</c:v>
                </c:pt>
                <c:pt idx="239633">
                  <c:v>44664.118055555555</c:v>
                </c:pt>
                <c:pt idx="239634">
                  <c:v>44664.121527777781</c:v>
                </c:pt>
                <c:pt idx="239635">
                  <c:v>44664.125</c:v>
                </c:pt>
                <c:pt idx="239636">
                  <c:v>44664.128472222219</c:v>
                </c:pt>
                <c:pt idx="239637">
                  <c:v>44664.131944444445</c:v>
                </c:pt>
                <c:pt idx="239638">
                  <c:v>44664.135416666664</c:v>
                </c:pt>
                <c:pt idx="239639">
                  <c:v>44664.138888888891</c:v>
                </c:pt>
                <c:pt idx="239640">
                  <c:v>44664.142361111109</c:v>
                </c:pt>
                <c:pt idx="239641">
                  <c:v>44664.145833333336</c:v>
                </c:pt>
                <c:pt idx="239642">
                  <c:v>44664.149305555555</c:v>
                </c:pt>
                <c:pt idx="239643">
                  <c:v>44664.152777777781</c:v>
                </c:pt>
                <c:pt idx="239644">
                  <c:v>44664.15625</c:v>
                </c:pt>
                <c:pt idx="239645">
                  <c:v>44664.159722222219</c:v>
                </c:pt>
                <c:pt idx="239646">
                  <c:v>44664.163194444445</c:v>
                </c:pt>
                <c:pt idx="239647">
                  <c:v>44664.166666666664</c:v>
                </c:pt>
                <c:pt idx="239648">
                  <c:v>44664.170138888891</c:v>
                </c:pt>
                <c:pt idx="239649">
                  <c:v>44664.173611111109</c:v>
                </c:pt>
                <c:pt idx="239650">
                  <c:v>44664.177083333336</c:v>
                </c:pt>
                <c:pt idx="239651">
                  <c:v>44664.180555555555</c:v>
                </c:pt>
                <c:pt idx="239652">
                  <c:v>44664.184027777781</c:v>
                </c:pt>
                <c:pt idx="239653">
                  <c:v>44664.1875</c:v>
                </c:pt>
                <c:pt idx="239654">
                  <c:v>44664.190972222219</c:v>
                </c:pt>
                <c:pt idx="239655">
                  <c:v>44664.194444444445</c:v>
                </c:pt>
                <c:pt idx="239656">
                  <c:v>44664.197916666664</c:v>
                </c:pt>
                <c:pt idx="239657">
                  <c:v>44664.201388888891</c:v>
                </c:pt>
                <c:pt idx="239658">
                  <c:v>44664.204861111109</c:v>
                </c:pt>
                <c:pt idx="239659">
                  <c:v>44664.208333333336</c:v>
                </c:pt>
                <c:pt idx="239660">
                  <c:v>44664.211805555555</c:v>
                </c:pt>
                <c:pt idx="239661">
                  <c:v>44664.215277777781</c:v>
                </c:pt>
                <c:pt idx="239662">
                  <c:v>44664.21875</c:v>
                </c:pt>
                <c:pt idx="239663">
                  <c:v>44664.222222222219</c:v>
                </c:pt>
                <c:pt idx="239664">
                  <c:v>44664.225694444445</c:v>
                </c:pt>
                <c:pt idx="239665">
                  <c:v>44664.229166666664</c:v>
                </c:pt>
                <c:pt idx="239666">
                  <c:v>44664.232638888891</c:v>
                </c:pt>
                <c:pt idx="239667">
                  <c:v>44664.236111111109</c:v>
                </c:pt>
                <c:pt idx="239668">
                  <c:v>44664.239583333336</c:v>
                </c:pt>
                <c:pt idx="239669">
                  <c:v>44664.243055555555</c:v>
                </c:pt>
                <c:pt idx="239670">
                  <c:v>44664.246527777781</c:v>
                </c:pt>
                <c:pt idx="239671">
                  <c:v>44664.25</c:v>
                </c:pt>
                <c:pt idx="239672">
                  <c:v>44664.253472222219</c:v>
                </c:pt>
                <c:pt idx="239673">
                  <c:v>44664.256944444445</c:v>
                </c:pt>
                <c:pt idx="239674">
                  <c:v>44664.260416666664</c:v>
                </c:pt>
                <c:pt idx="239675">
                  <c:v>44664.263888888891</c:v>
                </c:pt>
                <c:pt idx="239676">
                  <c:v>44664.267361111109</c:v>
                </c:pt>
                <c:pt idx="239677">
                  <c:v>44664.270833333336</c:v>
                </c:pt>
                <c:pt idx="239678">
                  <c:v>44664.274305555555</c:v>
                </c:pt>
                <c:pt idx="239679">
                  <c:v>44664.277777777781</c:v>
                </c:pt>
                <c:pt idx="239680">
                  <c:v>44664.28125</c:v>
                </c:pt>
                <c:pt idx="239681">
                  <c:v>44664.284722222219</c:v>
                </c:pt>
                <c:pt idx="239682">
                  <c:v>44664.288194444445</c:v>
                </c:pt>
                <c:pt idx="239683">
                  <c:v>44664.291666666664</c:v>
                </c:pt>
                <c:pt idx="239684">
                  <c:v>44664.295138888891</c:v>
                </c:pt>
                <c:pt idx="239685">
                  <c:v>44664.298611111109</c:v>
                </c:pt>
                <c:pt idx="239686">
                  <c:v>44664.302083333336</c:v>
                </c:pt>
                <c:pt idx="239687">
                  <c:v>44664.305555555555</c:v>
                </c:pt>
                <c:pt idx="239688">
                  <c:v>44664.309027777781</c:v>
                </c:pt>
                <c:pt idx="239689">
                  <c:v>44664.3125</c:v>
                </c:pt>
                <c:pt idx="239690">
                  <c:v>44664.315972222219</c:v>
                </c:pt>
                <c:pt idx="239691">
                  <c:v>44664.319444444445</c:v>
                </c:pt>
                <c:pt idx="239692">
                  <c:v>44664.322916666664</c:v>
                </c:pt>
                <c:pt idx="239693">
                  <c:v>44664.326388888891</c:v>
                </c:pt>
                <c:pt idx="239694">
                  <c:v>44664.329861111109</c:v>
                </c:pt>
                <c:pt idx="239695">
                  <c:v>44664.333333333336</c:v>
                </c:pt>
                <c:pt idx="239696">
                  <c:v>44664.336805555555</c:v>
                </c:pt>
                <c:pt idx="239697">
                  <c:v>44664.340277777781</c:v>
                </c:pt>
                <c:pt idx="239698">
                  <c:v>44664.34375</c:v>
                </c:pt>
                <c:pt idx="239699">
                  <c:v>44664.347222222219</c:v>
                </c:pt>
                <c:pt idx="239700">
                  <c:v>44664.350694444445</c:v>
                </c:pt>
                <c:pt idx="239701">
                  <c:v>44664.354166666664</c:v>
                </c:pt>
                <c:pt idx="239702">
                  <c:v>44664.357638888891</c:v>
                </c:pt>
                <c:pt idx="239703">
                  <c:v>44664.361111111109</c:v>
                </c:pt>
                <c:pt idx="239704">
                  <c:v>44664.364583333336</c:v>
                </c:pt>
                <c:pt idx="239705">
                  <c:v>44664.368055555555</c:v>
                </c:pt>
                <c:pt idx="239706">
                  <c:v>44664.371527777781</c:v>
                </c:pt>
                <c:pt idx="239707">
                  <c:v>44664.375</c:v>
                </c:pt>
                <c:pt idx="239708">
                  <c:v>44664.378472222219</c:v>
                </c:pt>
                <c:pt idx="239709">
                  <c:v>44664.381944444445</c:v>
                </c:pt>
                <c:pt idx="239710">
                  <c:v>44664.385416666664</c:v>
                </c:pt>
                <c:pt idx="239711">
                  <c:v>44664.388888888891</c:v>
                </c:pt>
                <c:pt idx="239712">
                  <c:v>44664.392361111109</c:v>
                </c:pt>
                <c:pt idx="239713">
                  <c:v>44664.395833333336</c:v>
                </c:pt>
                <c:pt idx="239714">
                  <c:v>44664.399305555555</c:v>
                </c:pt>
                <c:pt idx="239715">
                  <c:v>44664.402777777781</c:v>
                </c:pt>
                <c:pt idx="239716">
                  <c:v>44664.40625</c:v>
                </c:pt>
                <c:pt idx="239717">
                  <c:v>44664.409722222219</c:v>
                </c:pt>
                <c:pt idx="239718">
                  <c:v>44664.413194444445</c:v>
                </c:pt>
                <c:pt idx="239719">
                  <c:v>44664.416666666664</c:v>
                </c:pt>
                <c:pt idx="239720">
                  <c:v>44664.420138888891</c:v>
                </c:pt>
                <c:pt idx="239721">
                  <c:v>44664.423611111109</c:v>
                </c:pt>
                <c:pt idx="239722">
                  <c:v>44664.427083333336</c:v>
                </c:pt>
                <c:pt idx="239723">
                  <c:v>44664.430555555555</c:v>
                </c:pt>
                <c:pt idx="239724">
                  <c:v>44664.434027777781</c:v>
                </c:pt>
                <c:pt idx="239725">
                  <c:v>44664.4375</c:v>
                </c:pt>
                <c:pt idx="239726">
                  <c:v>44664.440972222219</c:v>
                </c:pt>
                <c:pt idx="239727">
                  <c:v>44664.444444444445</c:v>
                </c:pt>
                <c:pt idx="239728">
                  <c:v>44664.447916666664</c:v>
                </c:pt>
                <c:pt idx="239729">
                  <c:v>44664.451388888891</c:v>
                </c:pt>
                <c:pt idx="239730">
                  <c:v>44664.454861111109</c:v>
                </c:pt>
                <c:pt idx="239731">
                  <c:v>44664.458333333336</c:v>
                </c:pt>
                <c:pt idx="239732">
                  <c:v>44664.461805555555</c:v>
                </c:pt>
                <c:pt idx="239733">
                  <c:v>44664.465277777781</c:v>
                </c:pt>
                <c:pt idx="239734">
                  <c:v>44664.46875</c:v>
                </c:pt>
                <c:pt idx="239735">
                  <c:v>44664.472222222219</c:v>
                </c:pt>
                <c:pt idx="239736">
                  <c:v>44664.475694444445</c:v>
                </c:pt>
                <c:pt idx="239737">
                  <c:v>44664.479166666664</c:v>
                </c:pt>
                <c:pt idx="239738">
                  <c:v>44664.482638888891</c:v>
                </c:pt>
                <c:pt idx="239739">
                  <c:v>44664.486111111109</c:v>
                </c:pt>
                <c:pt idx="239740">
                  <c:v>44664.489583333336</c:v>
                </c:pt>
                <c:pt idx="239741">
                  <c:v>44664.493055555555</c:v>
                </c:pt>
                <c:pt idx="239742">
                  <c:v>44664.496527777781</c:v>
                </c:pt>
                <c:pt idx="239743">
                  <c:v>44664.5</c:v>
                </c:pt>
                <c:pt idx="239744">
                  <c:v>44664.503472222219</c:v>
                </c:pt>
                <c:pt idx="239745">
                  <c:v>44664.506944444445</c:v>
                </c:pt>
                <c:pt idx="239746">
                  <c:v>44664.510416666664</c:v>
                </c:pt>
                <c:pt idx="239747">
                  <c:v>44664.513888888891</c:v>
                </c:pt>
                <c:pt idx="239748">
                  <c:v>44664.517361111109</c:v>
                </c:pt>
                <c:pt idx="239749">
                  <c:v>44664.520833333336</c:v>
                </c:pt>
                <c:pt idx="239750">
                  <c:v>44664.524305555555</c:v>
                </c:pt>
                <c:pt idx="239751">
                  <c:v>44664.527777777781</c:v>
                </c:pt>
                <c:pt idx="239752">
                  <c:v>44664.53125</c:v>
                </c:pt>
                <c:pt idx="239753">
                  <c:v>44664.534722222219</c:v>
                </c:pt>
                <c:pt idx="239754">
                  <c:v>44664.538194444445</c:v>
                </c:pt>
                <c:pt idx="239755">
                  <c:v>44664.541666666664</c:v>
                </c:pt>
                <c:pt idx="239756">
                  <c:v>44664.545138888891</c:v>
                </c:pt>
                <c:pt idx="239757">
                  <c:v>44664.548611111109</c:v>
                </c:pt>
                <c:pt idx="239758">
                  <c:v>44664.552083333336</c:v>
                </c:pt>
                <c:pt idx="239759">
                  <c:v>44664.555555555555</c:v>
                </c:pt>
                <c:pt idx="239760">
                  <c:v>44664.559027777781</c:v>
                </c:pt>
                <c:pt idx="239761">
                  <c:v>44664.5625</c:v>
                </c:pt>
                <c:pt idx="239762">
                  <c:v>44664.565972222219</c:v>
                </c:pt>
                <c:pt idx="239763">
                  <c:v>44664.569444444445</c:v>
                </c:pt>
                <c:pt idx="239764">
                  <c:v>44664.572916666664</c:v>
                </c:pt>
                <c:pt idx="239765">
                  <c:v>44664.576388888891</c:v>
                </c:pt>
                <c:pt idx="239766">
                  <c:v>44664.579861111109</c:v>
                </c:pt>
                <c:pt idx="239767">
                  <c:v>44664.583333333336</c:v>
                </c:pt>
                <c:pt idx="239768">
                  <c:v>44664.586805555555</c:v>
                </c:pt>
                <c:pt idx="239769">
                  <c:v>44664.590277777781</c:v>
                </c:pt>
                <c:pt idx="239770">
                  <c:v>44664.59375</c:v>
                </c:pt>
                <c:pt idx="239771">
                  <c:v>44664.597222222219</c:v>
                </c:pt>
                <c:pt idx="239772">
                  <c:v>44664.600694444445</c:v>
                </c:pt>
                <c:pt idx="239773">
                  <c:v>44664.604166666664</c:v>
                </c:pt>
                <c:pt idx="239774">
                  <c:v>44664.607638888891</c:v>
                </c:pt>
                <c:pt idx="239775">
                  <c:v>44664.611111111109</c:v>
                </c:pt>
                <c:pt idx="239776">
                  <c:v>44664.614583333336</c:v>
                </c:pt>
                <c:pt idx="239777">
                  <c:v>44664.618055555555</c:v>
                </c:pt>
                <c:pt idx="239778">
                  <c:v>44664.621527777781</c:v>
                </c:pt>
                <c:pt idx="239779">
                  <c:v>44664.625</c:v>
                </c:pt>
                <c:pt idx="239780">
                  <c:v>44664.628472222219</c:v>
                </c:pt>
                <c:pt idx="239781">
                  <c:v>44664.631944444445</c:v>
                </c:pt>
                <c:pt idx="239782">
                  <c:v>44664.635416666664</c:v>
                </c:pt>
                <c:pt idx="239783">
                  <c:v>44664.638888888891</c:v>
                </c:pt>
                <c:pt idx="239784">
                  <c:v>44664.642361111109</c:v>
                </c:pt>
                <c:pt idx="239785">
                  <c:v>44664.645833333336</c:v>
                </c:pt>
                <c:pt idx="239786">
                  <c:v>44664.649305555555</c:v>
                </c:pt>
                <c:pt idx="239787">
                  <c:v>44664.652777777781</c:v>
                </c:pt>
                <c:pt idx="239788">
                  <c:v>44664.65625</c:v>
                </c:pt>
                <c:pt idx="239789">
                  <c:v>44664.659722222219</c:v>
                </c:pt>
                <c:pt idx="239790">
                  <c:v>44664.663194444445</c:v>
                </c:pt>
                <c:pt idx="239791">
                  <c:v>44664.666666666664</c:v>
                </c:pt>
                <c:pt idx="239792">
                  <c:v>44664.670138888891</c:v>
                </c:pt>
                <c:pt idx="239793">
                  <c:v>44664.673611111109</c:v>
                </c:pt>
                <c:pt idx="239794">
                  <c:v>44664.677083333336</c:v>
                </c:pt>
                <c:pt idx="239795">
                  <c:v>44664.680555555555</c:v>
                </c:pt>
                <c:pt idx="239796">
                  <c:v>44664.684027777781</c:v>
                </c:pt>
                <c:pt idx="239797">
                  <c:v>44664.6875</c:v>
                </c:pt>
                <c:pt idx="239798">
                  <c:v>44664.690972222219</c:v>
                </c:pt>
                <c:pt idx="239799">
                  <c:v>44664.694444444445</c:v>
                </c:pt>
                <c:pt idx="239800">
                  <c:v>44664.697916666664</c:v>
                </c:pt>
                <c:pt idx="239801">
                  <c:v>44664.701388888891</c:v>
                </c:pt>
                <c:pt idx="239802">
                  <c:v>44664.704861111109</c:v>
                </c:pt>
                <c:pt idx="239803">
                  <c:v>44664.708333333336</c:v>
                </c:pt>
                <c:pt idx="239804">
                  <c:v>44664.711805555555</c:v>
                </c:pt>
                <c:pt idx="239805">
                  <c:v>44664.715277777781</c:v>
                </c:pt>
                <c:pt idx="239806">
                  <c:v>44664.71875</c:v>
                </c:pt>
                <c:pt idx="239807">
                  <c:v>44664.722222222219</c:v>
                </c:pt>
                <c:pt idx="239808">
                  <c:v>44664.725694444445</c:v>
                </c:pt>
                <c:pt idx="239809">
                  <c:v>44664.729166666664</c:v>
                </c:pt>
                <c:pt idx="239810">
                  <c:v>44664.732638888891</c:v>
                </c:pt>
                <c:pt idx="239811">
                  <c:v>44664.736111111109</c:v>
                </c:pt>
                <c:pt idx="239812">
                  <c:v>44664.739583333336</c:v>
                </c:pt>
                <c:pt idx="239813">
                  <c:v>44664.743055555555</c:v>
                </c:pt>
                <c:pt idx="239814">
                  <c:v>44664.746527777781</c:v>
                </c:pt>
                <c:pt idx="239815">
                  <c:v>44664.75</c:v>
                </c:pt>
                <c:pt idx="239816">
                  <c:v>44664.753472222219</c:v>
                </c:pt>
                <c:pt idx="239817">
                  <c:v>44664.756944444445</c:v>
                </c:pt>
                <c:pt idx="239818">
                  <c:v>44664.760416666664</c:v>
                </c:pt>
                <c:pt idx="239819">
                  <c:v>44664.763888888891</c:v>
                </c:pt>
                <c:pt idx="239820">
                  <c:v>44664.767361111109</c:v>
                </c:pt>
                <c:pt idx="239821">
                  <c:v>44664.770833333336</c:v>
                </c:pt>
                <c:pt idx="239822">
                  <c:v>44664.774305555555</c:v>
                </c:pt>
                <c:pt idx="239823">
                  <c:v>44664.777777777781</c:v>
                </c:pt>
                <c:pt idx="239824">
                  <c:v>44664.78125</c:v>
                </c:pt>
                <c:pt idx="239825">
                  <c:v>44664.784722222219</c:v>
                </c:pt>
                <c:pt idx="239826">
                  <c:v>44664.788194444445</c:v>
                </c:pt>
                <c:pt idx="239827">
                  <c:v>44664.791666666664</c:v>
                </c:pt>
                <c:pt idx="239828">
                  <c:v>44664.795138888891</c:v>
                </c:pt>
                <c:pt idx="239829">
                  <c:v>44664.798611111109</c:v>
                </c:pt>
                <c:pt idx="239830">
                  <c:v>44664.802083333336</c:v>
                </c:pt>
                <c:pt idx="239831">
                  <c:v>44664.805555555555</c:v>
                </c:pt>
                <c:pt idx="239832">
                  <c:v>44664.809027777781</c:v>
                </c:pt>
                <c:pt idx="239833">
                  <c:v>44664.8125</c:v>
                </c:pt>
                <c:pt idx="239834">
                  <c:v>44664.815972222219</c:v>
                </c:pt>
                <c:pt idx="239835">
                  <c:v>44664.819444444445</c:v>
                </c:pt>
                <c:pt idx="239836">
                  <c:v>44664.822916666664</c:v>
                </c:pt>
                <c:pt idx="239837">
                  <c:v>44664.826388888891</c:v>
                </c:pt>
                <c:pt idx="239838">
                  <c:v>44664.829861111109</c:v>
                </c:pt>
                <c:pt idx="239839">
                  <c:v>44664.833333333336</c:v>
                </c:pt>
                <c:pt idx="239840">
                  <c:v>44664.836805555555</c:v>
                </c:pt>
                <c:pt idx="239841">
                  <c:v>44664.840277777781</c:v>
                </c:pt>
                <c:pt idx="239842">
                  <c:v>44664.84375</c:v>
                </c:pt>
                <c:pt idx="239843">
                  <c:v>44664.847222222219</c:v>
                </c:pt>
                <c:pt idx="239844">
                  <c:v>44664.850694444445</c:v>
                </c:pt>
                <c:pt idx="239845">
                  <c:v>44664.854166666664</c:v>
                </c:pt>
                <c:pt idx="239846">
                  <c:v>44664.857638888891</c:v>
                </c:pt>
                <c:pt idx="239847">
                  <c:v>44664.861111111109</c:v>
                </c:pt>
                <c:pt idx="239848">
                  <c:v>44664.864583333336</c:v>
                </c:pt>
                <c:pt idx="239849">
                  <c:v>44664.868055555555</c:v>
                </c:pt>
                <c:pt idx="239850">
                  <c:v>44664.871527777781</c:v>
                </c:pt>
                <c:pt idx="239851">
                  <c:v>44664.875</c:v>
                </c:pt>
                <c:pt idx="239852">
                  <c:v>44664.878472222219</c:v>
                </c:pt>
                <c:pt idx="239853">
                  <c:v>44664.881944444445</c:v>
                </c:pt>
                <c:pt idx="239854">
                  <c:v>44664.885416666664</c:v>
                </c:pt>
                <c:pt idx="239855">
                  <c:v>44664.888888888891</c:v>
                </c:pt>
                <c:pt idx="239856">
                  <c:v>44664.892361111109</c:v>
                </c:pt>
                <c:pt idx="239857">
                  <c:v>44664.895833333336</c:v>
                </c:pt>
                <c:pt idx="239858">
                  <c:v>44664.899305555555</c:v>
                </c:pt>
                <c:pt idx="239859">
                  <c:v>44664.902777777781</c:v>
                </c:pt>
                <c:pt idx="239860">
                  <c:v>44664.90625</c:v>
                </c:pt>
                <c:pt idx="239861">
                  <c:v>44664.909722222219</c:v>
                </c:pt>
                <c:pt idx="239862">
                  <c:v>44664.913194444445</c:v>
                </c:pt>
                <c:pt idx="239863">
                  <c:v>44664.916666666664</c:v>
                </c:pt>
                <c:pt idx="239864">
                  <c:v>44664.920138888891</c:v>
                </c:pt>
                <c:pt idx="239865">
                  <c:v>44664.923611111109</c:v>
                </c:pt>
                <c:pt idx="239866">
                  <c:v>44664.927083333336</c:v>
                </c:pt>
                <c:pt idx="239867">
                  <c:v>44664.930555555555</c:v>
                </c:pt>
                <c:pt idx="239868">
                  <c:v>44664.934027777781</c:v>
                </c:pt>
                <c:pt idx="239869">
                  <c:v>44664.9375</c:v>
                </c:pt>
                <c:pt idx="239870">
                  <c:v>44664.940972222219</c:v>
                </c:pt>
                <c:pt idx="239871">
                  <c:v>44664.944444444445</c:v>
                </c:pt>
                <c:pt idx="239872">
                  <c:v>44664.947916666664</c:v>
                </c:pt>
                <c:pt idx="239873">
                  <c:v>44664.951388888891</c:v>
                </c:pt>
                <c:pt idx="239874">
                  <c:v>44664.954861111109</c:v>
                </c:pt>
                <c:pt idx="239875">
                  <c:v>44664.958333333336</c:v>
                </c:pt>
                <c:pt idx="239876">
                  <c:v>44664.961805555555</c:v>
                </c:pt>
                <c:pt idx="239877">
                  <c:v>44664.965277777781</c:v>
                </c:pt>
                <c:pt idx="239878">
                  <c:v>44664.96875</c:v>
                </c:pt>
                <c:pt idx="239879">
                  <c:v>44664.972222222219</c:v>
                </c:pt>
                <c:pt idx="239880">
                  <c:v>44664.975694444445</c:v>
                </c:pt>
                <c:pt idx="239881">
                  <c:v>44664.979166666664</c:v>
                </c:pt>
                <c:pt idx="239882">
                  <c:v>44664.982638888891</c:v>
                </c:pt>
                <c:pt idx="239883">
                  <c:v>44664.986111111109</c:v>
                </c:pt>
                <c:pt idx="239884">
                  <c:v>44664.989583333336</c:v>
                </c:pt>
                <c:pt idx="239885">
                  <c:v>44664.993055555555</c:v>
                </c:pt>
                <c:pt idx="239886">
                  <c:v>44664.996527777781</c:v>
                </c:pt>
                <c:pt idx="239887">
                  <c:v>44665</c:v>
                </c:pt>
                <c:pt idx="239888">
                  <c:v>44665.003472222219</c:v>
                </c:pt>
                <c:pt idx="239889">
                  <c:v>44665.006944444445</c:v>
                </c:pt>
                <c:pt idx="239890">
                  <c:v>44665.010416666664</c:v>
                </c:pt>
                <c:pt idx="239891">
                  <c:v>44665.013888888891</c:v>
                </c:pt>
                <c:pt idx="239892">
                  <c:v>44665.017361111109</c:v>
                </c:pt>
                <c:pt idx="239893">
                  <c:v>44665.020833333336</c:v>
                </c:pt>
                <c:pt idx="239894">
                  <c:v>44665.024305555555</c:v>
                </c:pt>
                <c:pt idx="239895">
                  <c:v>44665.027777777781</c:v>
                </c:pt>
                <c:pt idx="239896">
                  <c:v>44665.03125</c:v>
                </c:pt>
                <c:pt idx="239897">
                  <c:v>44665.034722222219</c:v>
                </c:pt>
                <c:pt idx="239898">
                  <c:v>44665.038194444445</c:v>
                </c:pt>
                <c:pt idx="239899">
                  <c:v>44665.041666666664</c:v>
                </c:pt>
                <c:pt idx="239900">
                  <c:v>44665.045138888891</c:v>
                </c:pt>
                <c:pt idx="239901">
                  <c:v>44665.048611111109</c:v>
                </c:pt>
                <c:pt idx="239902">
                  <c:v>44665.052083333336</c:v>
                </c:pt>
                <c:pt idx="239903">
                  <c:v>44665.055555555555</c:v>
                </c:pt>
                <c:pt idx="239904">
                  <c:v>44665.059027777781</c:v>
                </c:pt>
                <c:pt idx="239905">
                  <c:v>44665.0625</c:v>
                </c:pt>
                <c:pt idx="239906">
                  <c:v>44665.065972222219</c:v>
                </c:pt>
                <c:pt idx="239907">
                  <c:v>44665.069444444445</c:v>
                </c:pt>
                <c:pt idx="239908">
                  <c:v>44665.072916666664</c:v>
                </c:pt>
                <c:pt idx="239909">
                  <c:v>44665.076388888891</c:v>
                </c:pt>
                <c:pt idx="239910">
                  <c:v>44665.079861111109</c:v>
                </c:pt>
                <c:pt idx="239911">
                  <c:v>44665.083333333336</c:v>
                </c:pt>
                <c:pt idx="239912">
                  <c:v>44665.086805555555</c:v>
                </c:pt>
                <c:pt idx="239913">
                  <c:v>44665.090277777781</c:v>
                </c:pt>
                <c:pt idx="239914">
                  <c:v>44665.09375</c:v>
                </c:pt>
                <c:pt idx="239915">
                  <c:v>44665.097222222219</c:v>
                </c:pt>
                <c:pt idx="239916">
                  <c:v>44665.100694444445</c:v>
                </c:pt>
                <c:pt idx="239917">
                  <c:v>44665.104166666664</c:v>
                </c:pt>
                <c:pt idx="239918">
                  <c:v>44665.107638888891</c:v>
                </c:pt>
                <c:pt idx="239919">
                  <c:v>44665.111111111109</c:v>
                </c:pt>
                <c:pt idx="239920">
                  <c:v>44665.114583333336</c:v>
                </c:pt>
                <c:pt idx="239921">
                  <c:v>44665.118055555555</c:v>
                </c:pt>
                <c:pt idx="239922">
                  <c:v>44665.121527777781</c:v>
                </c:pt>
                <c:pt idx="239923">
                  <c:v>44665.125</c:v>
                </c:pt>
                <c:pt idx="239924">
                  <c:v>44665.128472222219</c:v>
                </c:pt>
                <c:pt idx="239925">
                  <c:v>44665.131944444445</c:v>
                </c:pt>
                <c:pt idx="239926">
                  <c:v>44665.135416666664</c:v>
                </c:pt>
                <c:pt idx="239927">
                  <c:v>44665.138888888891</c:v>
                </c:pt>
                <c:pt idx="239928">
                  <c:v>44665.142361111109</c:v>
                </c:pt>
                <c:pt idx="239929">
                  <c:v>44665.145833333336</c:v>
                </c:pt>
                <c:pt idx="239930">
                  <c:v>44665.149305555555</c:v>
                </c:pt>
                <c:pt idx="239931">
                  <c:v>44665.152777777781</c:v>
                </c:pt>
                <c:pt idx="239932">
                  <c:v>44665.15625</c:v>
                </c:pt>
                <c:pt idx="239933">
                  <c:v>44665.159722222219</c:v>
                </c:pt>
                <c:pt idx="239934">
                  <c:v>44665.163194444445</c:v>
                </c:pt>
                <c:pt idx="239935">
                  <c:v>44665.166666666664</c:v>
                </c:pt>
                <c:pt idx="239936">
                  <c:v>44665.170138888891</c:v>
                </c:pt>
                <c:pt idx="239937">
                  <c:v>44665.173611111109</c:v>
                </c:pt>
                <c:pt idx="239938">
                  <c:v>44665.177083333336</c:v>
                </c:pt>
                <c:pt idx="239939">
                  <c:v>44665.180555555555</c:v>
                </c:pt>
                <c:pt idx="239940">
                  <c:v>44665.184027777781</c:v>
                </c:pt>
                <c:pt idx="239941">
                  <c:v>44665.1875</c:v>
                </c:pt>
                <c:pt idx="239942">
                  <c:v>44665.190972222219</c:v>
                </c:pt>
                <c:pt idx="239943">
                  <c:v>44665.194444444445</c:v>
                </c:pt>
                <c:pt idx="239944">
                  <c:v>44665.197916666664</c:v>
                </c:pt>
                <c:pt idx="239945">
                  <c:v>44665.201388888891</c:v>
                </c:pt>
                <c:pt idx="239946">
                  <c:v>44665.204861111109</c:v>
                </c:pt>
                <c:pt idx="239947">
                  <c:v>44665.208333333336</c:v>
                </c:pt>
                <c:pt idx="239948">
                  <c:v>44665.211805555555</c:v>
                </c:pt>
                <c:pt idx="239949">
                  <c:v>44665.215277777781</c:v>
                </c:pt>
                <c:pt idx="239950">
                  <c:v>44665.21875</c:v>
                </c:pt>
                <c:pt idx="239951">
                  <c:v>44665.222222222219</c:v>
                </c:pt>
                <c:pt idx="239952">
                  <c:v>44665.225694444445</c:v>
                </c:pt>
                <c:pt idx="239953">
                  <c:v>44665.229166666664</c:v>
                </c:pt>
                <c:pt idx="239954">
                  <c:v>44665.232638888891</c:v>
                </c:pt>
                <c:pt idx="239955">
                  <c:v>44665.236111111109</c:v>
                </c:pt>
                <c:pt idx="239956">
                  <c:v>44665.239583333336</c:v>
                </c:pt>
                <c:pt idx="239957">
                  <c:v>44665.243055555555</c:v>
                </c:pt>
                <c:pt idx="239958">
                  <c:v>44665.246527777781</c:v>
                </c:pt>
                <c:pt idx="239959">
                  <c:v>44665.25</c:v>
                </c:pt>
                <c:pt idx="239960">
                  <c:v>44665.253472222219</c:v>
                </c:pt>
                <c:pt idx="239961">
                  <c:v>44665.256944444445</c:v>
                </c:pt>
                <c:pt idx="239962">
                  <c:v>44665.260416666664</c:v>
                </c:pt>
                <c:pt idx="239963">
                  <c:v>44665.263888888891</c:v>
                </c:pt>
                <c:pt idx="239964">
                  <c:v>44665.267361111109</c:v>
                </c:pt>
                <c:pt idx="239965">
                  <c:v>44665.270833333336</c:v>
                </c:pt>
                <c:pt idx="239966">
                  <c:v>44665.274305555555</c:v>
                </c:pt>
                <c:pt idx="239967">
                  <c:v>44665.277777777781</c:v>
                </c:pt>
                <c:pt idx="239968">
                  <c:v>44665.28125</c:v>
                </c:pt>
                <c:pt idx="239969">
                  <c:v>44665.284722222219</c:v>
                </c:pt>
                <c:pt idx="239970">
                  <c:v>44665.288194444445</c:v>
                </c:pt>
                <c:pt idx="239971">
                  <c:v>44665.291666666664</c:v>
                </c:pt>
                <c:pt idx="239972">
                  <c:v>44665.295138888891</c:v>
                </c:pt>
                <c:pt idx="239973">
                  <c:v>44665.298611111109</c:v>
                </c:pt>
                <c:pt idx="239974">
                  <c:v>44665.302083333336</c:v>
                </c:pt>
                <c:pt idx="239975">
                  <c:v>44665.305555555555</c:v>
                </c:pt>
                <c:pt idx="239976">
                  <c:v>44665.309027777781</c:v>
                </c:pt>
                <c:pt idx="239977">
                  <c:v>44665.3125</c:v>
                </c:pt>
                <c:pt idx="239978">
                  <c:v>44665.315972222219</c:v>
                </c:pt>
                <c:pt idx="239979">
                  <c:v>44665.319444444445</c:v>
                </c:pt>
                <c:pt idx="239980">
                  <c:v>44665.322916666664</c:v>
                </c:pt>
                <c:pt idx="239981">
                  <c:v>44665.326388888891</c:v>
                </c:pt>
                <c:pt idx="239982">
                  <c:v>44665.329861111109</c:v>
                </c:pt>
                <c:pt idx="239983">
                  <c:v>44665.333333333336</c:v>
                </c:pt>
                <c:pt idx="239984">
                  <c:v>44665.336805555555</c:v>
                </c:pt>
                <c:pt idx="239985">
                  <c:v>44665.340277777781</c:v>
                </c:pt>
                <c:pt idx="239986">
                  <c:v>44665.34375</c:v>
                </c:pt>
                <c:pt idx="239987">
                  <c:v>44665.347222222219</c:v>
                </c:pt>
                <c:pt idx="239988">
                  <c:v>44665.350694444445</c:v>
                </c:pt>
                <c:pt idx="239989">
                  <c:v>44665.354166666664</c:v>
                </c:pt>
                <c:pt idx="239990">
                  <c:v>44665.357638888891</c:v>
                </c:pt>
                <c:pt idx="239991">
                  <c:v>44665.361111111109</c:v>
                </c:pt>
                <c:pt idx="239992">
                  <c:v>44665.364583333336</c:v>
                </c:pt>
                <c:pt idx="239993">
                  <c:v>44665.368055555555</c:v>
                </c:pt>
                <c:pt idx="239994">
                  <c:v>44665.371527777781</c:v>
                </c:pt>
                <c:pt idx="239995">
                  <c:v>44665.375</c:v>
                </c:pt>
                <c:pt idx="239996">
                  <c:v>44665.378472222219</c:v>
                </c:pt>
                <c:pt idx="239997">
                  <c:v>44665.381944444445</c:v>
                </c:pt>
                <c:pt idx="239998">
                  <c:v>44665.385416666664</c:v>
                </c:pt>
                <c:pt idx="239999">
                  <c:v>44665.388888888891</c:v>
                </c:pt>
                <c:pt idx="240000">
                  <c:v>44665.392361111109</c:v>
                </c:pt>
                <c:pt idx="240001">
                  <c:v>44665.395833333336</c:v>
                </c:pt>
                <c:pt idx="240002">
                  <c:v>44665.399305555555</c:v>
                </c:pt>
                <c:pt idx="240003">
                  <c:v>44665.402777777781</c:v>
                </c:pt>
                <c:pt idx="240004">
                  <c:v>44665.40625</c:v>
                </c:pt>
                <c:pt idx="240005">
                  <c:v>44665.409722222219</c:v>
                </c:pt>
                <c:pt idx="240006">
                  <c:v>44665.413194444445</c:v>
                </c:pt>
                <c:pt idx="240007">
                  <c:v>44665.416666666664</c:v>
                </c:pt>
                <c:pt idx="240008">
                  <c:v>44665.420138888891</c:v>
                </c:pt>
                <c:pt idx="240009">
                  <c:v>44665.423611111109</c:v>
                </c:pt>
                <c:pt idx="240010">
                  <c:v>44665.427083333336</c:v>
                </c:pt>
                <c:pt idx="240011">
                  <c:v>44665.430555555555</c:v>
                </c:pt>
                <c:pt idx="240012">
                  <c:v>44665.434027777781</c:v>
                </c:pt>
                <c:pt idx="240013">
                  <c:v>44665.4375</c:v>
                </c:pt>
                <c:pt idx="240014">
                  <c:v>44665.440972222219</c:v>
                </c:pt>
                <c:pt idx="240015">
                  <c:v>44665.444444444445</c:v>
                </c:pt>
                <c:pt idx="240016">
                  <c:v>44665.447916666664</c:v>
                </c:pt>
                <c:pt idx="240017">
                  <c:v>44665.451388888891</c:v>
                </c:pt>
                <c:pt idx="240018">
                  <c:v>44665.454861111109</c:v>
                </c:pt>
                <c:pt idx="240019">
                  <c:v>44665.458333333336</c:v>
                </c:pt>
                <c:pt idx="240020">
                  <c:v>44665.461805555555</c:v>
                </c:pt>
                <c:pt idx="240021">
                  <c:v>44665.465277777781</c:v>
                </c:pt>
                <c:pt idx="240022">
                  <c:v>44665.46875</c:v>
                </c:pt>
                <c:pt idx="240023">
                  <c:v>44665.472222222219</c:v>
                </c:pt>
                <c:pt idx="240024">
                  <c:v>44665.475694444445</c:v>
                </c:pt>
                <c:pt idx="240025">
                  <c:v>44665.479166666664</c:v>
                </c:pt>
                <c:pt idx="240026">
                  <c:v>44665.482638888891</c:v>
                </c:pt>
                <c:pt idx="240027">
                  <c:v>44665.486111111109</c:v>
                </c:pt>
                <c:pt idx="240028">
                  <c:v>44665.489583333336</c:v>
                </c:pt>
                <c:pt idx="240029">
                  <c:v>44665.493055555555</c:v>
                </c:pt>
                <c:pt idx="240030">
                  <c:v>44665.496527777781</c:v>
                </c:pt>
                <c:pt idx="240031">
                  <c:v>44665.5</c:v>
                </c:pt>
                <c:pt idx="240032">
                  <c:v>44665.503472222219</c:v>
                </c:pt>
                <c:pt idx="240033">
                  <c:v>44665.506944444445</c:v>
                </c:pt>
                <c:pt idx="240034">
                  <c:v>44665.510416666664</c:v>
                </c:pt>
                <c:pt idx="240035">
                  <c:v>44665.513888888891</c:v>
                </c:pt>
                <c:pt idx="240036">
                  <c:v>44665.517361111109</c:v>
                </c:pt>
                <c:pt idx="240037">
                  <c:v>44665.520833333336</c:v>
                </c:pt>
                <c:pt idx="240038">
                  <c:v>44665.524305555555</c:v>
                </c:pt>
                <c:pt idx="240039">
                  <c:v>44665.527777777781</c:v>
                </c:pt>
                <c:pt idx="240040">
                  <c:v>44665.53125</c:v>
                </c:pt>
                <c:pt idx="240041">
                  <c:v>44665.534722222219</c:v>
                </c:pt>
                <c:pt idx="240042">
                  <c:v>44665.538194444445</c:v>
                </c:pt>
                <c:pt idx="240043">
                  <c:v>44665.541666666664</c:v>
                </c:pt>
                <c:pt idx="240044">
                  <c:v>44665.545138888891</c:v>
                </c:pt>
                <c:pt idx="240045">
                  <c:v>44665.548611111109</c:v>
                </c:pt>
                <c:pt idx="240046">
                  <c:v>44665.552083333336</c:v>
                </c:pt>
                <c:pt idx="240047">
                  <c:v>44665.555555555555</c:v>
                </c:pt>
                <c:pt idx="240048">
                  <c:v>44665.559027777781</c:v>
                </c:pt>
                <c:pt idx="240049">
                  <c:v>44665.5625</c:v>
                </c:pt>
                <c:pt idx="240050">
                  <c:v>44665.565972222219</c:v>
                </c:pt>
                <c:pt idx="240051">
                  <c:v>44665.569444444445</c:v>
                </c:pt>
                <c:pt idx="240052">
                  <c:v>44665.572916666664</c:v>
                </c:pt>
                <c:pt idx="240053">
                  <c:v>44665.576388888891</c:v>
                </c:pt>
                <c:pt idx="240054">
                  <c:v>44665.579861111109</c:v>
                </c:pt>
                <c:pt idx="240055">
                  <c:v>44665.583333333336</c:v>
                </c:pt>
                <c:pt idx="240056">
                  <c:v>44665.586805555555</c:v>
                </c:pt>
                <c:pt idx="240057">
                  <c:v>44665.590277777781</c:v>
                </c:pt>
                <c:pt idx="240058">
                  <c:v>44665.59375</c:v>
                </c:pt>
                <c:pt idx="240059">
                  <c:v>44665.597222222219</c:v>
                </c:pt>
                <c:pt idx="240060">
                  <c:v>44665.600694444445</c:v>
                </c:pt>
                <c:pt idx="240061">
                  <c:v>44665.604166666664</c:v>
                </c:pt>
                <c:pt idx="240062">
                  <c:v>44665.607638888891</c:v>
                </c:pt>
                <c:pt idx="240063">
                  <c:v>44665.611111111109</c:v>
                </c:pt>
                <c:pt idx="240064">
                  <c:v>44665.614583333336</c:v>
                </c:pt>
                <c:pt idx="240065">
                  <c:v>44665.618055555555</c:v>
                </c:pt>
                <c:pt idx="240066">
                  <c:v>44665.621527777781</c:v>
                </c:pt>
                <c:pt idx="240067">
                  <c:v>44665.625</c:v>
                </c:pt>
                <c:pt idx="240068">
                  <c:v>44665.628472222219</c:v>
                </c:pt>
                <c:pt idx="240069">
                  <c:v>44665.631944444445</c:v>
                </c:pt>
                <c:pt idx="240070">
                  <c:v>44665.635416666664</c:v>
                </c:pt>
                <c:pt idx="240071">
                  <c:v>44665.638888888891</c:v>
                </c:pt>
                <c:pt idx="240072">
                  <c:v>44665.642361111109</c:v>
                </c:pt>
                <c:pt idx="240073">
                  <c:v>44665.645833333336</c:v>
                </c:pt>
                <c:pt idx="240074">
                  <c:v>44665.649305555555</c:v>
                </c:pt>
                <c:pt idx="240075">
                  <c:v>44665.652777777781</c:v>
                </c:pt>
                <c:pt idx="240076">
                  <c:v>44665.65625</c:v>
                </c:pt>
                <c:pt idx="240077">
                  <c:v>44665.659722222219</c:v>
                </c:pt>
                <c:pt idx="240078">
                  <c:v>44665.663194444445</c:v>
                </c:pt>
                <c:pt idx="240079">
                  <c:v>44665.666666666664</c:v>
                </c:pt>
                <c:pt idx="240080">
                  <c:v>44665.670138888891</c:v>
                </c:pt>
                <c:pt idx="240081">
                  <c:v>44665.673611111109</c:v>
                </c:pt>
                <c:pt idx="240082">
                  <c:v>44665.677083333336</c:v>
                </c:pt>
                <c:pt idx="240083">
                  <c:v>44665.680555555555</c:v>
                </c:pt>
                <c:pt idx="240084">
                  <c:v>44665.684027777781</c:v>
                </c:pt>
                <c:pt idx="240085">
                  <c:v>44665.6875</c:v>
                </c:pt>
                <c:pt idx="240086">
                  <c:v>44665.690972222219</c:v>
                </c:pt>
                <c:pt idx="240087">
                  <c:v>44665.694444444445</c:v>
                </c:pt>
                <c:pt idx="240088">
                  <c:v>44665.697916666664</c:v>
                </c:pt>
                <c:pt idx="240089">
                  <c:v>44665.701388888891</c:v>
                </c:pt>
                <c:pt idx="240090">
                  <c:v>44665.704861111109</c:v>
                </c:pt>
                <c:pt idx="240091">
                  <c:v>44665.708333333336</c:v>
                </c:pt>
                <c:pt idx="240092">
                  <c:v>44665.711805555555</c:v>
                </c:pt>
                <c:pt idx="240093">
                  <c:v>44665.715277777781</c:v>
                </c:pt>
                <c:pt idx="240094">
                  <c:v>44665.71875</c:v>
                </c:pt>
                <c:pt idx="240095">
                  <c:v>44665.722222222219</c:v>
                </c:pt>
                <c:pt idx="240096">
                  <c:v>44665.725694444445</c:v>
                </c:pt>
                <c:pt idx="240097">
                  <c:v>44665.729166666664</c:v>
                </c:pt>
                <c:pt idx="240098">
                  <c:v>44665.732638888891</c:v>
                </c:pt>
                <c:pt idx="240099">
                  <c:v>44665.736111111109</c:v>
                </c:pt>
                <c:pt idx="240100">
                  <c:v>44665.739583333336</c:v>
                </c:pt>
                <c:pt idx="240101">
                  <c:v>44665.743055555555</c:v>
                </c:pt>
                <c:pt idx="240102">
                  <c:v>44665.746527777781</c:v>
                </c:pt>
                <c:pt idx="240103">
                  <c:v>44665.75</c:v>
                </c:pt>
                <c:pt idx="240104">
                  <c:v>44665.753472222219</c:v>
                </c:pt>
                <c:pt idx="240105">
                  <c:v>44665.756944444445</c:v>
                </c:pt>
                <c:pt idx="240106">
                  <c:v>44665.760416666664</c:v>
                </c:pt>
                <c:pt idx="240107">
                  <c:v>44665.763888888891</c:v>
                </c:pt>
                <c:pt idx="240108">
                  <c:v>44665.767361111109</c:v>
                </c:pt>
                <c:pt idx="240109">
                  <c:v>44665.770833333336</c:v>
                </c:pt>
                <c:pt idx="240110">
                  <c:v>44665.774305555555</c:v>
                </c:pt>
                <c:pt idx="240111">
                  <c:v>44665.777777777781</c:v>
                </c:pt>
                <c:pt idx="240112">
                  <c:v>44665.78125</c:v>
                </c:pt>
                <c:pt idx="240113">
                  <c:v>44665.784722222219</c:v>
                </c:pt>
                <c:pt idx="240114">
                  <c:v>44665.788194444445</c:v>
                </c:pt>
                <c:pt idx="240115">
                  <c:v>44665.791666666664</c:v>
                </c:pt>
                <c:pt idx="240116">
                  <c:v>44665.795138888891</c:v>
                </c:pt>
                <c:pt idx="240117">
                  <c:v>44665.798611111109</c:v>
                </c:pt>
                <c:pt idx="240118">
                  <c:v>44665.802083333336</c:v>
                </c:pt>
                <c:pt idx="240119">
                  <c:v>44665.805555555555</c:v>
                </c:pt>
                <c:pt idx="240120">
                  <c:v>44665.809027777781</c:v>
                </c:pt>
                <c:pt idx="240121">
                  <c:v>44665.8125</c:v>
                </c:pt>
                <c:pt idx="240122">
                  <c:v>44665.815972222219</c:v>
                </c:pt>
                <c:pt idx="240123">
                  <c:v>44665.819444444445</c:v>
                </c:pt>
                <c:pt idx="240124">
                  <c:v>44665.822916666664</c:v>
                </c:pt>
                <c:pt idx="240125">
                  <c:v>44665.826388888891</c:v>
                </c:pt>
                <c:pt idx="240126">
                  <c:v>44665.829861111109</c:v>
                </c:pt>
                <c:pt idx="240127">
                  <c:v>44665.833333333336</c:v>
                </c:pt>
                <c:pt idx="240128">
                  <c:v>44665.836805555555</c:v>
                </c:pt>
                <c:pt idx="240129">
                  <c:v>44665.840277777781</c:v>
                </c:pt>
                <c:pt idx="240130">
                  <c:v>44665.84375</c:v>
                </c:pt>
                <c:pt idx="240131">
                  <c:v>44665.847222222219</c:v>
                </c:pt>
                <c:pt idx="240132">
                  <c:v>44665.850694444445</c:v>
                </c:pt>
                <c:pt idx="240133">
                  <c:v>44665.854166666664</c:v>
                </c:pt>
                <c:pt idx="240134">
                  <c:v>44665.857638888891</c:v>
                </c:pt>
                <c:pt idx="240135">
                  <c:v>44665.861111111109</c:v>
                </c:pt>
                <c:pt idx="240136">
                  <c:v>44665.864583333336</c:v>
                </c:pt>
                <c:pt idx="240137">
                  <c:v>44665.868055555555</c:v>
                </c:pt>
                <c:pt idx="240138">
                  <c:v>44665.871527777781</c:v>
                </c:pt>
                <c:pt idx="240139">
                  <c:v>44665.875</c:v>
                </c:pt>
                <c:pt idx="240140">
                  <c:v>44665.878472222219</c:v>
                </c:pt>
                <c:pt idx="240141">
                  <c:v>44665.881944444445</c:v>
                </c:pt>
                <c:pt idx="240142">
                  <c:v>44665.885416666664</c:v>
                </c:pt>
                <c:pt idx="240143">
                  <c:v>44665.888888888891</c:v>
                </c:pt>
                <c:pt idx="240144">
                  <c:v>44665.892361111109</c:v>
                </c:pt>
                <c:pt idx="240145">
                  <c:v>44665.895833333336</c:v>
                </c:pt>
                <c:pt idx="240146">
                  <c:v>44665.899305555555</c:v>
                </c:pt>
                <c:pt idx="240147">
                  <c:v>44665.902777777781</c:v>
                </c:pt>
                <c:pt idx="240148">
                  <c:v>44665.90625</c:v>
                </c:pt>
                <c:pt idx="240149">
                  <c:v>44665.909722222219</c:v>
                </c:pt>
                <c:pt idx="240150">
                  <c:v>44665.913194444445</c:v>
                </c:pt>
                <c:pt idx="240151">
                  <c:v>44665.916666666664</c:v>
                </c:pt>
                <c:pt idx="240152">
                  <c:v>44665.920138888891</c:v>
                </c:pt>
                <c:pt idx="240153">
                  <c:v>44665.923611111109</c:v>
                </c:pt>
                <c:pt idx="240154">
                  <c:v>44665.927083333336</c:v>
                </c:pt>
                <c:pt idx="240155">
                  <c:v>44665.930555555555</c:v>
                </c:pt>
                <c:pt idx="240156">
                  <c:v>44665.934027777781</c:v>
                </c:pt>
                <c:pt idx="240157">
                  <c:v>44665.9375</c:v>
                </c:pt>
                <c:pt idx="240158">
                  <c:v>44665.940972222219</c:v>
                </c:pt>
                <c:pt idx="240159">
                  <c:v>44665.944444444445</c:v>
                </c:pt>
                <c:pt idx="240160">
                  <c:v>44665.947916666664</c:v>
                </c:pt>
                <c:pt idx="240161">
                  <c:v>44665.951388888891</c:v>
                </c:pt>
                <c:pt idx="240162">
                  <c:v>44665.954861111109</c:v>
                </c:pt>
                <c:pt idx="240163">
                  <c:v>44665.958333333336</c:v>
                </c:pt>
                <c:pt idx="240164">
                  <c:v>44665.961805555555</c:v>
                </c:pt>
                <c:pt idx="240165">
                  <c:v>44665.965277777781</c:v>
                </c:pt>
                <c:pt idx="240166">
                  <c:v>44665.96875</c:v>
                </c:pt>
                <c:pt idx="240167">
                  <c:v>44665.972222222219</c:v>
                </c:pt>
                <c:pt idx="240168">
                  <c:v>44665.975694444445</c:v>
                </c:pt>
                <c:pt idx="240169">
                  <c:v>44665.979166666664</c:v>
                </c:pt>
                <c:pt idx="240170">
                  <c:v>44665.982638888891</c:v>
                </c:pt>
                <c:pt idx="240171">
                  <c:v>44665.986111111109</c:v>
                </c:pt>
                <c:pt idx="240172">
                  <c:v>44665.989583333336</c:v>
                </c:pt>
                <c:pt idx="240173">
                  <c:v>44665.993055555555</c:v>
                </c:pt>
                <c:pt idx="240174">
                  <c:v>44665.996527777781</c:v>
                </c:pt>
                <c:pt idx="240175">
                  <c:v>44666</c:v>
                </c:pt>
                <c:pt idx="240176">
                  <c:v>44666.003472222219</c:v>
                </c:pt>
                <c:pt idx="240177">
                  <c:v>44666.006944444445</c:v>
                </c:pt>
                <c:pt idx="240178">
                  <c:v>44666.010416666664</c:v>
                </c:pt>
                <c:pt idx="240179">
                  <c:v>44666.013888888891</c:v>
                </c:pt>
                <c:pt idx="240180">
                  <c:v>44666.017361111109</c:v>
                </c:pt>
                <c:pt idx="240181">
                  <c:v>44666.020833333336</c:v>
                </c:pt>
                <c:pt idx="240182">
                  <c:v>44666.024305555555</c:v>
                </c:pt>
                <c:pt idx="240183">
                  <c:v>44666.027777777781</c:v>
                </c:pt>
                <c:pt idx="240184">
                  <c:v>44666.03125</c:v>
                </c:pt>
                <c:pt idx="240185">
                  <c:v>44666.034722222219</c:v>
                </c:pt>
                <c:pt idx="240186">
                  <c:v>44666.038194444445</c:v>
                </c:pt>
                <c:pt idx="240187">
                  <c:v>44666.041666666664</c:v>
                </c:pt>
                <c:pt idx="240188">
                  <c:v>44666.045138888891</c:v>
                </c:pt>
                <c:pt idx="240189">
                  <c:v>44666.048611111109</c:v>
                </c:pt>
                <c:pt idx="240190">
                  <c:v>44666.052083333336</c:v>
                </c:pt>
                <c:pt idx="240191">
                  <c:v>44666.055555555555</c:v>
                </c:pt>
                <c:pt idx="240192">
                  <c:v>44666.059027777781</c:v>
                </c:pt>
                <c:pt idx="240193">
                  <c:v>44666.0625</c:v>
                </c:pt>
                <c:pt idx="240194">
                  <c:v>44666.065972222219</c:v>
                </c:pt>
                <c:pt idx="240195">
                  <c:v>44666.069444444445</c:v>
                </c:pt>
                <c:pt idx="240196">
                  <c:v>44666.072916666664</c:v>
                </c:pt>
                <c:pt idx="240197">
                  <c:v>44666.076388888891</c:v>
                </c:pt>
                <c:pt idx="240198">
                  <c:v>44666.079861111109</c:v>
                </c:pt>
                <c:pt idx="240199">
                  <c:v>44666.083333333336</c:v>
                </c:pt>
                <c:pt idx="240200">
                  <c:v>44666.086805555555</c:v>
                </c:pt>
                <c:pt idx="240201">
                  <c:v>44666.090277777781</c:v>
                </c:pt>
                <c:pt idx="240202">
                  <c:v>44666.09375</c:v>
                </c:pt>
                <c:pt idx="240203">
                  <c:v>44666.097222222219</c:v>
                </c:pt>
                <c:pt idx="240204">
                  <c:v>44666.100694444445</c:v>
                </c:pt>
                <c:pt idx="240205">
                  <c:v>44666.104166666664</c:v>
                </c:pt>
                <c:pt idx="240206">
                  <c:v>44666.107638888891</c:v>
                </c:pt>
                <c:pt idx="240207">
                  <c:v>44666.111111111109</c:v>
                </c:pt>
                <c:pt idx="240208">
                  <c:v>44666.114583333336</c:v>
                </c:pt>
                <c:pt idx="240209">
                  <c:v>44666.118055555555</c:v>
                </c:pt>
                <c:pt idx="240210">
                  <c:v>44666.121527777781</c:v>
                </c:pt>
                <c:pt idx="240211">
                  <c:v>44666.125</c:v>
                </c:pt>
                <c:pt idx="240212">
                  <c:v>44666.128472222219</c:v>
                </c:pt>
                <c:pt idx="240213">
                  <c:v>44666.131944444445</c:v>
                </c:pt>
                <c:pt idx="240214">
                  <c:v>44666.135416666664</c:v>
                </c:pt>
                <c:pt idx="240215">
                  <c:v>44666.138888888891</c:v>
                </c:pt>
                <c:pt idx="240216">
                  <c:v>44666.142361111109</c:v>
                </c:pt>
                <c:pt idx="240217">
                  <c:v>44666.145833333336</c:v>
                </c:pt>
                <c:pt idx="240218">
                  <c:v>44666.149305555555</c:v>
                </c:pt>
                <c:pt idx="240219">
                  <c:v>44666.152777777781</c:v>
                </c:pt>
                <c:pt idx="240220">
                  <c:v>44666.15625</c:v>
                </c:pt>
                <c:pt idx="240221">
                  <c:v>44666.159722222219</c:v>
                </c:pt>
                <c:pt idx="240222">
                  <c:v>44666.163194444445</c:v>
                </c:pt>
                <c:pt idx="240223">
                  <c:v>44666.166666666664</c:v>
                </c:pt>
                <c:pt idx="240224">
                  <c:v>44666.170138888891</c:v>
                </c:pt>
                <c:pt idx="240225">
                  <c:v>44666.173611111109</c:v>
                </c:pt>
                <c:pt idx="240226">
                  <c:v>44666.177083333336</c:v>
                </c:pt>
                <c:pt idx="240227">
                  <c:v>44666.180555555555</c:v>
                </c:pt>
                <c:pt idx="240228">
                  <c:v>44666.184027777781</c:v>
                </c:pt>
                <c:pt idx="240229">
                  <c:v>44666.1875</c:v>
                </c:pt>
                <c:pt idx="240230">
                  <c:v>44666.190972222219</c:v>
                </c:pt>
                <c:pt idx="240231">
                  <c:v>44666.194444444445</c:v>
                </c:pt>
                <c:pt idx="240232">
                  <c:v>44666.197916666664</c:v>
                </c:pt>
                <c:pt idx="240233">
                  <c:v>44666.201388888891</c:v>
                </c:pt>
                <c:pt idx="240234">
                  <c:v>44666.204861111109</c:v>
                </c:pt>
                <c:pt idx="240235">
                  <c:v>44666.208333333336</c:v>
                </c:pt>
                <c:pt idx="240236">
                  <c:v>44666.211805555555</c:v>
                </c:pt>
                <c:pt idx="240237">
                  <c:v>44666.215277777781</c:v>
                </c:pt>
                <c:pt idx="240238">
                  <c:v>44666.21875</c:v>
                </c:pt>
                <c:pt idx="240239">
                  <c:v>44666.222222222219</c:v>
                </c:pt>
                <c:pt idx="240240">
                  <c:v>44666.225694444445</c:v>
                </c:pt>
                <c:pt idx="240241">
                  <c:v>44666.229166666664</c:v>
                </c:pt>
                <c:pt idx="240242">
                  <c:v>44666.232638888891</c:v>
                </c:pt>
                <c:pt idx="240243">
                  <c:v>44666.236111111109</c:v>
                </c:pt>
                <c:pt idx="240244">
                  <c:v>44666.239583333336</c:v>
                </c:pt>
                <c:pt idx="240245">
                  <c:v>44666.243055555555</c:v>
                </c:pt>
                <c:pt idx="240246">
                  <c:v>44666.246527777781</c:v>
                </c:pt>
                <c:pt idx="240247">
                  <c:v>44666.25</c:v>
                </c:pt>
                <c:pt idx="240248">
                  <c:v>44666.253472222219</c:v>
                </c:pt>
                <c:pt idx="240249">
                  <c:v>44666.256944444445</c:v>
                </c:pt>
                <c:pt idx="240250">
                  <c:v>44666.260416666664</c:v>
                </c:pt>
                <c:pt idx="240251">
                  <c:v>44666.263888888891</c:v>
                </c:pt>
                <c:pt idx="240252">
                  <c:v>44666.267361111109</c:v>
                </c:pt>
                <c:pt idx="240253">
                  <c:v>44666.270833333336</c:v>
                </c:pt>
                <c:pt idx="240254">
                  <c:v>44666.274305555555</c:v>
                </c:pt>
                <c:pt idx="240255">
                  <c:v>44666.277777777781</c:v>
                </c:pt>
                <c:pt idx="240256">
                  <c:v>44666.28125</c:v>
                </c:pt>
                <c:pt idx="240257">
                  <c:v>44666.284722222219</c:v>
                </c:pt>
                <c:pt idx="240258">
                  <c:v>44666.288194444445</c:v>
                </c:pt>
                <c:pt idx="240259">
                  <c:v>44666.291666666664</c:v>
                </c:pt>
                <c:pt idx="240260">
                  <c:v>44666.295138888891</c:v>
                </c:pt>
                <c:pt idx="240261">
                  <c:v>44666.298611111109</c:v>
                </c:pt>
                <c:pt idx="240262">
                  <c:v>44666.302083333336</c:v>
                </c:pt>
                <c:pt idx="240263">
                  <c:v>44666.305555555555</c:v>
                </c:pt>
                <c:pt idx="240264">
                  <c:v>44666.309027777781</c:v>
                </c:pt>
                <c:pt idx="240265">
                  <c:v>44666.3125</c:v>
                </c:pt>
                <c:pt idx="240266">
                  <c:v>44666.315972222219</c:v>
                </c:pt>
                <c:pt idx="240267">
                  <c:v>44666.319444444445</c:v>
                </c:pt>
                <c:pt idx="240268">
                  <c:v>44666.322916666664</c:v>
                </c:pt>
                <c:pt idx="240269">
                  <c:v>44666.326388888891</c:v>
                </c:pt>
                <c:pt idx="240270">
                  <c:v>44666.329861111109</c:v>
                </c:pt>
                <c:pt idx="240271">
                  <c:v>44666.333333333336</c:v>
                </c:pt>
                <c:pt idx="240272">
                  <c:v>44666.336805555555</c:v>
                </c:pt>
                <c:pt idx="240273">
                  <c:v>44666.340277777781</c:v>
                </c:pt>
                <c:pt idx="240274">
                  <c:v>44666.34375</c:v>
                </c:pt>
                <c:pt idx="240275">
                  <c:v>44666.347222222219</c:v>
                </c:pt>
                <c:pt idx="240276">
                  <c:v>44666.350694444445</c:v>
                </c:pt>
                <c:pt idx="240277">
                  <c:v>44666.354166666664</c:v>
                </c:pt>
                <c:pt idx="240278">
                  <c:v>44666.357638888891</c:v>
                </c:pt>
                <c:pt idx="240279">
                  <c:v>44666.361111111109</c:v>
                </c:pt>
                <c:pt idx="240280">
                  <c:v>44666.364583333336</c:v>
                </c:pt>
                <c:pt idx="240281">
                  <c:v>44666.368055555555</c:v>
                </c:pt>
                <c:pt idx="240282">
                  <c:v>44666.371527777781</c:v>
                </c:pt>
                <c:pt idx="240283">
                  <c:v>44666.375</c:v>
                </c:pt>
                <c:pt idx="240284">
                  <c:v>44666.378472222219</c:v>
                </c:pt>
                <c:pt idx="240285">
                  <c:v>44666.381944444445</c:v>
                </c:pt>
                <c:pt idx="240286">
                  <c:v>44666.385416666664</c:v>
                </c:pt>
                <c:pt idx="240287">
                  <c:v>44666.388888888891</c:v>
                </c:pt>
                <c:pt idx="240288">
                  <c:v>44666.392361111109</c:v>
                </c:pt>
                <c:pt idx="240289">
                  <c:v>44666.395833333336</c:v>
                </c:pt>
                <c:pt idx="240290">
                  <c:v>44666.399305555555</c:v>
                </c:pt>
                <c:pt idx="240291">
                  <c:v>44666.402777777781</c:v>
                </c:pt>
                <c:pt idx="240292">
                  <c:v>44666.40625</c:v>
                </c:pt>
                <c:pt idx="240293">
                  <c:v>44666.409722222219</c:v>
                </c:pt>
                <c:pt idx="240294">
                  <c:v>44666.413194444445</c:v>
                </c:pt>
                <c:pt idx="240295">
                  <c:v>44666.416666666664</c:v>
                </c:pt>
                <c:pt idx="240296">
                  <c:v>44666.420138888891</c:v>
                </c:pt>
                <c:pt idx="240297">
                  <c:v>44666.423611111109</c:v>
                </c:pt>
                <c:pt idx="240298">
                  <c:v>44666.427083333336</c:v>
                </c:pt>
                <c:pt idx="240299">
                  <c:v>44666.430555555555</c:v>
                </c:pt>
                <c:pt idx="240300">
                  <c:v>44666.434027777781</c:v>
                </c:pt>
                <c:pt idx="240301">
                  <c:v>44666.4375</c:v>
                </c:pt>
                <c:pt idx="240302">
                  <c:v>44666.440972222219</c:v>
                </c:pt>
                <c:pt idx="240303">
                  <c:v>44666.444444444445</c:v>
                </c:pt>
                <c:pt idx="240304">
                  <c:v>44666.447916666664</c:v>
                </c:pt>
                <c:pt idx="240305">
                  <c:v>44666.451388888891</c:v>
                </c:pt>
                <c:pt idx="240306">
                  <c:v>44666.454861111109</c:v>
                </c:pt>
                <c:pt idx="240307">
                  <c:v>44666.458333333336</c:v>
                </c:pt>
                <c:pt idx="240308">
                  <c:v>44666.461805555555</c:v>
                </c:pt>
                <c:pt idx="240309">
                  <c:v>44666.465277777781</c:v>
                </c:pt>
                <c:pt idx="240310">
                  <c:v>44666.46875</c:v>
                </c:pt>
                <c:pt idx="240311">
                  <c:v>44666.472222222219</c:v>
                </c:pt>
                <c:pt idx="240312">
                  <c:v>44666.475694444445</c:v>
                </c:pt>
                <c:pt idx="240313">
                  <c:v>44666.479166666664</c:v>
                </c:pt>
                <c:pt idx="240314">
                  <c:v>44666.482638888891</c:v>
                </c:pt>
                <c:pt idx="240315">
                  <c:v>44666.486111111109</c:v>
                </c:pt>
                <c:pt idx="240316">
                  <c:v>44666.489583333336</c:v>
                </c:pt>
                <c:pt idx="240317">
                  <c:v>44666.493055555555</c:v>
                </c:pt>
                <c:pt idx="240318">
                  <c:v>44666.496527777781</c:v>
                </c:pt>
                <c:pt idx="240319">
                  <c:v>44666.5</c:v>
                </c:pt>
                <c:pt idx="240320">
                  <c:v>44666.503472222219</c:v>
                </c:pt>
                <c:pt idx="240321">
                  <c:v>44666.506944444445</c:v>
                </c:pt>
                <c:pt idx="240322">
                  <c:v>44666.510416666664</c:v>
                </c:pt>
                <c:pt idx="240323">
                  <c:v>44666.513888888891</c:v>
                </c:pt>
                <c:pt idx="240324">
                  <c:v>44666.517361111109</c:v>
                </c:pt>
                <c:pt idx="240325">
                  <c:v>44666.520833333336</c:v>
                </c:pt>
                <c:pt idx="240326">
                  <c:v>44666.524305555555</c:v>
                </c:pt>
                <c:pt idx="240327">
                  <c:v>44666.527777777781</c:v>
                </c:pt>
                <c:pt idx="240328">
                  <c:v>44666.53125</c:v>
                </c:pt>
                <c:pt idx="240329">
                  <c:v>44666.534722222219</c:v>
                </c:pt>
                <c:pt idx="240330">
                  <c:v>44666.538194444445</c:v>
                </c:pt>
                <c:pt idx="240331">
                  <c:v>44666.541666666664</c:v>
                </c:pt>
                <c:pt idx="240332">
                  <c:v>44666.545138888891</c:v>
                </c:pt>
                <c:pt idx="240333">
                  <c:v>44666.548611111109</c:v>
                </c:pt>
                <c:pt idx="240334">
                  <c:v>44666.552083333336</c:v>
                </c:pt>
                <c:pt idx="240335">
                  <c:v>44666.555555555555</c:v>
                </c:pt>
                <c:pt idx="240336">
                  <c:v>44666.559027777781</c:v>
                </c:pt>
                <c:pt idx="240337">
                  <c:v>44666.5625</c:v>
                </c:pt>
                <c:pt idx="240338">
                  <c:v>44666.565972222219</c:v>
                </c:pt>
                <c:pt idx="240339">
                  <c:v>44666.569444444445</c:v>
                </c:pt>
                <c:pt idx="240340">
                  <c:v>44666.572916666664</c:v>
                </c:pt>
                <c:pt idx="240341">
                  <c:v>44666.576388888891</c:v>
                </c:pt>
                <c:pt idx="240342">
                  <c:v>44666.579861111109</c:v>
                </c:pt>
                <c:pt idx="240343">
                  <c:v>44666.583333333336</c:v>
                </c:pt>
                <c:pt idx="240344">
                  <c:v>44666.586805555555</c:v>
                </c:pt>
                <c:pt idx="240345">
                  <c:v>44666.590277777781</c:v>
                </c:pt>
                <c:pt idx="240346">
                  <c:v>44666.59375</c:v>
                </c:pt>
                <c:pt idx="240347">
                  <c:v>44666.597222222219</c:v>
                </c:pt>
                <c:pt idx="240348">
                  <c:v>44666.600694444445</c:v>
                </c:pt>
                <c:pt idx="240349">
                  <c:v>44666.604166666664</c:v>
                </c:pt>
                <c:pt idx="240350">
                  <c:v>44666.607638888891</c:v>
                </c:pt>
                <c:pt idx="240351">
                  <c:v>44666.611111111109</c:v>
                </c:pt>
                <c:pt idx="240352">
                  <c:v>44666.614583333336</c:v>
                </c:pt>
                <c:pt idx="240353">
                  <c:v>44666.618055555555</c:v>
                </c:pt>
                <c:pt idx="240354">
                  <c:v>44666.621527777781</c:v>
                </c:pt>
                <c:pt idx="240355">
                  <c:v>44666.625</c:v>
                </c:pt>
                <c:pt idx="240356">
                  <c:v>44666.628472222219</c:v>
                </c:pt>
                <c:pt idx="240357">
                  <c:v>44666.631944444445</c:v>
                </c:pt>
                <c:pt idx="240358">
                  <c:v>44666.635416666664</c:v>
                </c:pt>
                <c:pt idx="240359">
                  <c:v>44666.638888888891</c:v>
                </c:pt>
                <c:pt idx="240360">
                  <c:v>44666.642361111109</c:v>
                </c:pt>
                <c:pt idx="240361">
                  <c:v>44666.645833333336</c:v>
                </c:pt>
                <c:pt idx="240362">
                  <c:v>44666.649305555555</c:v>
                </c:pt>
                <c:pt idx="240363">
                  <c:v>44666.652777777781</c:v>
                </c:pt>
                <c:pt idx="240364">
                  <c:v>44666.65625</c:v>
                </c:pt>
                <c:pt idx="240365">
                  <c:v>44666.659722222219</c:v>
                </c:pt>
                <c:pt idx="240366">
                  <c:v>44666.663194444445</c:v>
                </c:pt>
                <c:pt idx="240367">
                  <c:v>44666.666666666664</c:v>
                </c:pt>
                <c:pt idx="240368">
                  <c:v>44666.670138888891</c:v>
                </c:pt>
                <c:pt idx="240369">
                  <c:v>44666.673611111109</c:v>
                </c:pt>
                <c:pt idx="240370">
                  <c:v>44666.677083333336</c:v>
                </c:pt>
                <c:pt idx="240371">
                  <c:v>44666.680555555555</c:v>
                </c:pt>
                <c:pt idx="240372">
                  <c:v>44666.684027777781</c:v>
                </c:pt>
                <c:pt idx="240373">
                  <c:v>44666.6875</c:v>
                </c:pt>
                <c:pt idx="240374">
                  <c:v>44666.690972222219</c:v>
                </c:pt>
                <c:pt idx="240375">
                  <c:v>44666.694444444445</c:v>
                </c:pt>
                <c:pt idx="240376">
                  <c:v>44666.697916666664</c:v>
                </c:pt>
                <c:pt idx="240377">
                  <c:v>44666.701388888891</c:v>
                </c:pt>
                <c:pt idx="240378">
                  <c:v>44666.704861111109</c:v>
                </c:pt>
                <c:pt idx="240379">
                  <c:v>44666.708333333336</c:v>
                </c:pt>
                <c:pt idx="240380">
                  <c:v>44666.711805555555</c:v>
                </c:pt>
                <c:pt idx="240381">
                  <c:v>44666.715277777781</c:v>
                </c:pt>
                <c:pt idx="240382">
                  <c:v>44666.71875</c:v>
                </c:pt>
                <c:pt idx="240383">
                  <c:v>44666.722222222219</c:v>
                </c:pt>
                <c:pt idx="240384">
                  <c:v>44666.725694444445</c:v>
                </c:pt>
                <c:pt idx="240385">
                  <c:v>44666.729166666664</c:v>
                </c:pt>
                <c:pt idx="240386">
                  <c:v>44666.732638888891</c:v>
                </c:pt>
                <c:pt idx="240387">
                  <c:v>44666.736111111109</c:v>
                </c:pt>
                <c:pt idx="240388">
                  <c:v>44666.739583333336</c:v>
                </c:pt>
                <c:pt idx="240389">
                  <c:v>44666.743055555555</c:v>
                </c:pt>
                <c:pt idx="240390">
                  <c:v>44666.746527777781</c:v>
                </c:pt>
                <c:pt idx="240391">
                  <c:v>44666.75</c:v>
                </c:pt>
                <c:pt idx="240392">
                  <c:v>44666.753472222219</c:v>
                </c:pt>
                <c:pt idx="240393">
                  <c:v>44666.756944444445</c:v>
                </c:pt>
                <c:pt idx="240394">
                  <c:v>44666.760416666664</c:v>
                </c:pt>
                <c:pt idx="240395">
                  <c:v>44666.763888888891</c:v>
                </c:pt>
                <c:pt idx="240396">
                  <c:v>44666.767361111109</c:v>
                </c:pt>
                <c:pt idx="240397">
                  <c:v>44666.770833333336</c:v>
                </c:pt>
                <c:pt idx="240398">
                  <c:v>44666.774305555555</c:v>
                </c:pt>
                <c:pt idx="240399">
                  <c:v>44666.777777777781</c:v>
                </c:pt>
                <c:pt idx="240400">
                  <c:v>44666.78125</c:v>
                </c:pt>
                <c:pt idx="240401">
                  <c:v>44666.784722222219</c:v>
                </c:pt>
                <c:pt idx="240402">
                  <c:v>44666.788194444445</c:v>
                </c:pt>
                <c:pt idx="240403">
                  <c:v>44666.791666666664</c:v>
                </c:pt>
                <c:pt idx="240404">
                  <c:v>44666.795138888891</c:v>
                </c:pt>
                <c:pt idx="240405">
                  <c:v>44666.798611111109</c:v>
                </c:pt>
                <c:pt idx="240406">
                  <c:v>44666.802083333336</c:v>
                </c:pt>
                <c:pt idx="240407">
                  <c:v>44666.805555555555</c:v>
                </c:pt>
                <c:pt idx="240408">
                  <c:v>44666.809027777781</c:v>
                </c:pt>
                <c:pt idx="240409">
                  <c:v>44666.8125</c:v>
                </c:pt>
                <c:pt idx="240410">
                  <c:v>44666.815972222219</c:v>
                </c:pt>
                <c:pt idx="240411">
                  <c:v>44666.819444444445</c:v>
                </c:pt>
                <c:pt idx="240412">
                  <c:v>44666.822916666664</c:v>
                </c:pt>
                <c:pt idx="240413">
                  <c:v>44666.826388888891</c:v>
                </c:pt>
                <c:pt idx="240414">
                  <c:v>44666.829861111109</c:v>
                </c:pt>
                <c:pt idx="240415">
                  <c:v>44666.833333333336</c:v>
                </c:pt>
                <c:pt idx="240416">
                  <c:v>44666.836805555555</c:v>
                </c:pt>
                <c:pt idx="240417">
                  <c:v>44666.840277777781</c:v>
                </c:pt>
                <c:pt idx="240418">
                  <c:v>44666.84375</c:v>
                </c:pt>
                <c:pt idx="240419">
                  <c:v>44666.847222222219</c:v>
                </c:pt>
                <c:pt idx="240420">
                  <c:v>44666.850694444445</c:v>
                </c:pt>
                <c:pt idx="240421">
                  <c:v>44666.854166666664</c:v>
                </c:pt>
                <c:pt idx="240422">
                  <c:v>44666.857638888891</c:v>
                </c:pt>
                <c:pt idx="240423">
                  <c:v>44666.861111111109</c:v>
                </c:pt>
                <c:pt idx="240424">
                  <c:v>44666.864583333336</c:v>
                </c:pt>
                <c:pt idx="240425">
                  <c:v>44666.868055555555</c:v>
                </c:pt>
                <c:pt idx="240426">
                  <c:v>44666.871527777781</c:v>
                </c:pt>
                <c:pt idx="240427">
                  <c:v>44666.875</c:v>
                </c:pt>
                <c:pt idx="240428">
                  <c:v>44666.878472222219</c:v>
                </c:pt>
                <c:pt idx="240429">
                  <c:v>44666.881944444445</c:v>
                </c:pt>
                <c:pt idx="240430">
                  <c:v>44666.885416666664</c:v>
                </c:pt>
                <c:pt idx="240431">
                  <c:v>44666.888888888891</c:v>
                </c:pt>
                <c:pt idx="240432">
                  <c:v>44666.892361111109</c:v>
                </c:pt>
                <c:pt idx="240433">
                  <c:v>44666.895833333336</c:v>
                </c:pt>
                <c:pt idx="240434">
                  <c:v>44666.899305555555</c:v>
                </c:pt>
                <c:pt idx="240435">
                  <c:v>44666.902777777781</c:v>
                </c:pt>
                <c:pt idx="240436">
                  <c:v>44666.90625</c:v>
                </c:pt>
                <c:pt idx="240437">
                  <c:v>44666.909722222219</c:v>
                </c:pt>
                <c:pt idx="240438">
                  <c:v>44666.913194444445</c:v>
                </c:pt>
                <c:pt idx="240439">
                  <c:v>44666.916666666664</c:v>
                </c:pt>
                <c:pt idx="240440">
                  <c:v>44666.920138888891</c:v>
                </c:pt>
                <c:pt idx="240441">
                  <c:v>44666.923611111109</c:v>
                </c:pt>
                <c:pt idx="240442">
                  <c:v>44666.927083333336</c:v>
                </c:pt>
                <c:pt idx="240443">
                  <c:v>44666.930555555555</c:v>
                </c:pt>
                <c:pt idx="240444">
                  <c:v>44666.934027777781</c:v>
                </c:pt>
                <c:pt idx="240445">
                  <c:v>44666.9375</c:v>
                </c:pt>
                <c:pt idx="240446">
                  <c:v>44666.940972222219</c:v>
                </c:pt>
                <c:pt idx="240447">
                  <c:v>44666.944444444445</c:v>
                </c:pt>
                <c:pt idx="240448">
                  <c:v>44666.947916666664</c:v>
                </c:pt>
                <c:pt idx="240449">
                  <c:v>44666.951388888891</c:v>
                </c:pt>
                <c:pt idx="240450">
                  <c:v>44666.954861111109</c:v>
                </c:pt>
                <c:pt idx="240451">
                  <c:v>44666.958333333336</c:v>
                </c:pt>
                <c:pt idx="240452">
                  <c:v>44666.961805555555</c:v>
                </c:pt>
                <c:pt idx="240453">
                  <c:v>44666.965277777781</c:v>
                </c:pt>
                <c:pt idx="240454">
                  <c:v>44666.96875</c:v>
                </c:pt>
                <c:pt idx="240455">
                  <c:v>44666.972222222219</c:v>
                </c:pt>
                <c:pt idx="240456">
                  <c:v>44666.975694444445</c:v>
                </c:pt>
                <c:pt idx="240457">
                  <c:v>44666.979166666664</c:v>
                </c:pt>
                <c:pt idx="240458">
                  <c:v>44666.982638888891</c:v>
                </c:pt>
                <c:pt idx="240459">
                  <c:v>44666.986111111109</c:v>
                </c:pt>
                <c:pt idx="240460">
                  <c:v>44666.989583333336</c:v>
                </c:pt>
                <c:pt idx="240461">
                  <c:v>44666.993055555555</c:v>
                </c:pt>
                <c:pt idx="240462">
                  <c:v>44666.996527777781</c:v>
                </c:pt>
                <c:pt idx="240463">
                  <c:v>44667</c:v>
                </c:pt>
                <c:pt idx="240464">
                  <c:v>44667.003472222219</c:v>
                </c:pt>
                <c:pt idx="240465">
                  <c:v>44667.006944444445</c:v>
                </c:pt>
                <c:pt idx="240466">
                  <c:v>44667.010416666664</c:v>
                </c:pt>
                <c:pt idx="240467">
                  <c:v>44667.013888888891</c:v>
                </c:pt>
                <c:pt idx="240468">
                  <c:v>44667.017361111109</c:v>
                </c:pt>
                <c:pt idx="240469">
                  <c:v>44667.020833333336</c:v>
                </c:pt>
                <c:pt idx="240470">
                  <c:v>44667.024305555555</c:v>
                </c:pt>
                <c:pt idx="240471">
                  <c:v>44667.027777777781</c:v>
                </c:pt>
                <c:pt idx="240472">
                  <c:v>44667.03125</c:v>
                </c:pt>
                <c:pt idx="240473">
                  <c:v>44667.034722222219</c:v>
                </c:pt>
                <c:pt idx="240474">
                  <c:v>44667.038194444445</c:v>
                </c:pt>
                <c:pt idx="240475">
                  <c:v>44667.041666666664</c:v>
                </c:pt>
                <c:pt idx="240476">
                  <c:v>44667.045138888891</c:v>
                </c:pt>
                <c:pt idx="240477">
                  <c:v>44667.048611111109</c:v>
                </c:pt>
                <c:pt idx="240478">
                  <c:v>44667.052083333336</c:v>
                </c:pt>
                <c:pt idx="240479">
                  <c:v>44667.055555555555</c:v>
                </c:pt>
                <c:pt idx="240480">
                  <c:v>44667.059027777781</c:v>
                </c:pt>
                <c:pt idx="240481">
                  <c:v>44667.0625</c:v>
                </c:pt>
                <c:pt idx="240482">
                  <c:v>44667.065972222219</c:v>
                </c:pt>
                <c:pt idx="240483">
                  <c:v>44667.069444444445</c:v>
                </c:pt>
                <c:pt idx="240484">
                  <c:v>44667.072916666664</c:v>
                </c:pt>
                <c:pt idx="240485">
                  <c:v>44667.076388888891</c:v>
                </c:pt>
                <c:pt idx="240486">
                  <c:v>44667.079861111109</c:v>
                </c:pt>
                <c:pt idx="240487">
                  <c:v>44667.083333333336</c:v>
                </c:pt>
                <c:pt idx="240488">
                  <c:v>44667.086805555555</c:v>
                </c:pt>
                <c:pt idx="240489">
                  <c:v>44667.090277777781</c:v>
                </c:pt>
                <c:pt idx="240490">
                  <c:v>44667.09375</c:v>
                </c:pt>
                <c:pt idx="240491">
                  <c:v>44667.097222222219</c:v>
                </c:pt>
                <c:pt idx="240492">
                  <c:v>44667.100694444445</c:v>
                </c:pt>
                <c:pt idx="240493">
                  <c:v>44667.104166666664</c:v>
                </c:pt>
                <c:pt idx="240494">
                  <c:v>44667.107638888891</c:v>
                </c:pt>
                <c:pt idx="240495">
                  <c:v>44667.111111111109</c:v>
                </c:pt>
                <c:pt idx="240496">
                  <c:v>44667.114583333336</c:v>
                </c:pt>
                <c:pt idx="240497">
                  <c:v>44667.118055555555</c:v>
                </c:pt>
                <c:pt idx="240498">
                  <c:v>44667.121527777781</c:v>
                </c:pt>
                <c:pt idx="240499">
                  <c:v>44667.125</c:v>
                </c:pt>
                <c:pt idx="240500">
                  <c:v>44667.128472222219</c:v>
                </c:pt>
                <c:pt idx="240501">
                  <c:v>44667.131944444445</c:v>
                </c:pt>
                <c:pt idx="240502">
                  <c:v>44667.135416666664</c:v>
                </c:pt>
                <c:pt idx="240503">
                  <c:v>44667.138888888891</c:v>
                </c:pt>
                <c:pt idx="240504">
                  <c:v>44667.142361111109</c:v>
                </c:pt>
                <c:pt idx="240505">
                  <c:v>44667.145833333336</c:v>
                </c:pt>
                <c:pt idx="240506">
                  <c:v>44667.149305555555</c:v>
                </c:pt>
                <c:pt idx="240507">
                  <c:v>44667.152777777781</c:v>
                </c:pt>
                <c:pt idx="240508">
                  <c:v>44667.15625</c:v>
                </c:pt>
                <c:pt idx="240509">
                  <c:v>44667.159722222219</c:v>
                </c:pt>
                <c:pt idx="240510">
                  <c:v>44667.163194444445</c:v>
                </c:pt>
                <c:pt idx="240511">
                  <c:v>44667.166666666664</c:v>
                </c:pt>
                <c:pt idx="240512">
                  <c:v>44667.170138888891</c:v>
                </c:pt>
                <c:pt idx="240513">
                  <c:v>44667.173611111109</c:v>
                </c:pt>
                <c:pt idx="240514">
                  <c:v>44667.177083333336</c:v>
                </c:pt>
                <c:pt idx="240515">
                  <c:v>44667.180555555555</c:v>
                </c:pt>
                <c:pt idx="240516">
                  <c:v>44667.184027777781</c:v>
                </c:pt>
                <c:pt idx="240517">
                  <c:v>44667.1875</c:v>
                </c:pt>
                <c:pt idx="240518">
                  <c:v>44667.190972222219</c:v>
                </c:pt>
                <c:pt idx="240519">
                  <c:v>44667.194444444445</c:v>
                </c:pt>
                <c:pt idx="240520">
                  <c:v>44667.197916666664</c:v>
                </c:pt>
                <c:pt idx="240521">
                  <c:v>44667.201388888891</c:v>
                </c:pt>
                <c:pt idx="240522">
                  <c:v>44667.204861111109</c:v>
                </c:pt>
                <c:pt idx="240523">
                  <c:v>44667.208333333336</c:v>
                </c:pt>
                <c:pt idx="240524">
                  <c:v>44667.211805555555</c:v>
                </c:pt>
                <c:pt idx="240525">
                  <c:v>44667.215277777781</c:v>
                </c:pt>
                <c:pt idx="240526">
                  <c:v>44667.21875</c:v>
                </c:pt>
                <c:pt idx="240527">
                  <c:v>44667.222222222219</c:v>
                </c:pt>
                <c:pt idx="240528">
                  <c:v>44667.225694444445</c:v>
                </c:pt>
                <c:pt idx="240529">
                  <c:v>44667.229166666664</c:v>
                </c:pt>
                <c:pt idx="240530">
                  <c:v>44667.232638888891</c:v>
                </c:pt>
                <c:pt idx="240531">
                  <c:v>44667.236111111109</c:v>
                </c:pt>
                <c:pt idx="240532">
                  <c:v>44667.239583333336</c:v>
                </c:pt>
                <c:pt idx="240533">
                  <c:v>44667.243055555555</c:v>
                </c:pt>
                <c:pt idx="240534">
                  <c:v>44667.246527777781</c:v>
                </c:pt>
                <c:pt idx="240535">
                  <c:v>44667.25</c:v>
                </c:pt>
                <c:pt idx="240536">
                  <c:v>44667.253472222219</c:v>
                </c:pt>
                <c:pt idx="240537">
                  <c:v>44667.256944444445</c:v>
                </c:pt>
                <c:pt idx="240538">
                  <c:v>44667.260416666664</c:v>
                </c:pt>
                <c:pt idx="240539">
                  <c:v>44667.263888888891</c:v>
                </c:pt>
                <c:pt idx="240540">
                  <c:v>44667.267361111109</c:v>
                </c:pt>
                <c:pt idx="240541">
                  <c:v>44667.270833333336</c:v>
                </c:pt>
                <c:pt idx="240542">
                  <c:v>44667.274305555555</c:v>
                </c:pt>
                <c:pt idx="240543">
                  <c:v>44667.277777777781</c:v>
                </c:pt>
                <c:pt idx="240544">
                  <c:v>44667.28125</c:v>
                </c:pt>
                <c:pt idx="240545">
                  <c:v>44667.284722222219</c:v>
                </c:pt>
                <c:pt idx="240546">
                  <c:v>44667.288194444445</c:v>
                </c:pt>
                <c:pt idx="240547">
                  <c:v>44667.291666666664</c:v>
                </c:pt>
                <c:pt idx="240548">
                  <c:v>44667.295138888891</c:v>
                </c:pt>
                <c:pt idx="240549">
                  <c:v>44667.298611111109</c:v>
                </c:pt>
                <c:pt idx="240550">
                  <c:v>44667.302083333336</c:v>
                </c:pt>
                <c:pt idx="240551">
                  <c:v>44667.305555555555</c:v>
                </c:pt>
                <c:pt idx="240552">
                  <c:v>44667.309027777781</c:v>
                </c:pt>
                <c:pt idx="240553">
                  <c:v>44667.3125</c:v>
                </c:pt>
                <c:pt idx="240554">
                  <c:v>44667.315972222219</c:v>
                </c:pt>
                <c:pt idx="240555">
                  <c:v>44667.319444444445</c:v>
                </c:pt>
                <c:pt idx="240556">
                  <c:v>44667.322916666664</c:v>
                </c:pt>
                <c:pt idx="240557">
                  <c:v>44667.326388888891</c:v>
                </c:pt>
                <c:pt idx="240558">
                  <c:v>44667.329861111109</c:v>
                </c:pt>
                <c:pt idx="240559">
                  <c:v>44667.333333333336</c:v>
                </c:pt>
                <c:pt idx="240560">
                  <c:v>44667.336805555555</c:v>
                </c:pt>
                <c:pt idx="240561">
                  <c:v>44667.340277777781</c:v>
                </c:pt>
                <c:pt idx="240562">
                  <c:v>44667.34375</c:v>
                </c:pt>
                <c:pt idx="240563">
                  <c:v>44667.347222222219</c:v>
                </c:pt>
                <c:pt idx="240564">
                  <c:v>44667.350694444445</c:v>
                </c:pt>
                <c:pt idx="240565">
                  <c:v>44667.354166666664</c:v>
                </c:pt>
                <c:pt idx="240566">
                  <c:v>44667.357638888891</c:v>
                </c:pt>
                <c:pt idx="240567">
                  <c:v>44667.361111111109</c:v>
                </c:pt>
                <c:pt idx="240568">
                  <c:v>44667.364583333336</c:v>
                </c:pt>
                <c:pt idx="240569">
                  <c:v>44667.368055555555</c:v>
                </c:pt>
                <c:pt idx="240570">
                  <c:v>44667.371527777781</c:v>
                </c:pt>
                <c:pt idx="240571">
                  <c:v>44667.375</c:v>
                </c:pt>
                <c:pt idx="240572">
                  <c:v>44667.378472222219</c:v>
                </c:pt>
                <c:pt idx="240573">
                  <c:v>44667.381944444445</c:v>
                </c:pt>
                <c:pt idx="240574">
                  <c:v>44667.385416666664</c:v>
                </c:pt>
                <c:pt idx="240575">
                  <c:v>44667.388888888891</c:v>
                </c:pt>
                <c:pt idx="240576">
                  <c:v>44667.392361111109</c:v>
                </c:pt>
                <c:pt idx="240577">
                  <c:v>44667.395833333336</c:v>
                </c:pt>
                <c:pt idx="240578">
                  <c:v>44667.399305555555</c:v>
                </c:pt>
                <c:pt idx="240579">
                  <c:v>44667.402777777781</c:v>
                </c:pt>
                <c:pt idx="240580">
                  <c:v>44667.40625</c:v>
                </c:pt>
                <c:pt idx="240581">
                  <c:v>44667.409722222219</c:v>
                </c:pt>
                <c:pt idx="240582">
                  <c:v>44667.413194444445</c:v>
                </c:pt>
                <c:pt idx="240583">
                  <c:v>44667.416666666664</c:v>
                </c:pt>
                <c:pt idx="240584">
                  <c:v>44667.420138888891</c:v>
                </c:pt>
                <c:pt idx="240585">
                  <c:v>44667.423611111109</c:v>
                </c:pt>
                <c:pt idx="240586">
                  <c:v>44667.427083333336</c:v>
                </c:pt>
                <c:pt idx="240587">
                  <c:v>44667.430555555555</c:v>
                </c:pt>
                <c:pt idx="240588">
                  <c:v>44667.434027777781</c:v>
                </c:pt>
                <c:pt idx="240589">
                  <c:v>44667.4375</c:v>
                </c:pt>
                <c:pt idx="240590">
                  <c:v>44667.440972222219</c:v>
                </c:pt>
                <c:pt idx="240591">
                  <c:v>44667.444444444445</c:v>
                </c:pt>
                <c:pt idx="240592">
                  <c:v>44667.447916666664</c:v>
                </c:pt>
                <c:pt idx="240593">
                  <c:v>44667.451388888891</c:v>
                </c:pt>
                <c:pt idx="240594">
                  <c:v>44667.454861111109</c:v>
                </c:pt>
                <c:pt idx="240595">
                  <c:v>44667.458333333336</c:v>
                </c:pt>
                <c:pt idx="240596">
                  <c:v>44667.461805555555</c:v>
                </c:pt>
                <c:pt idx="240597">
                  <c:v>44667.465277777781</c:v>
                </c:pt>
                <c:pt idx="240598">
                  <c:v>44667.46875</c:v>
                </c:pt>
                <c:pt idx="240599">
                  <c:v>44667.472222222219</c:v>
                </c:pt>
                <c:pt idx="240600">
                  <c:v>44667.475694444445</c:v>
                </c:pt>
                <c:pt idx="240601">
                  <c:v>44667.479166666664</c:v>
                </c:pt>
                <c:pt idx="240602">
                  <c:v>44667.482638888891</c:v>
                </c:pt>
                <c:pt idx="240603">
                  <c:v>44667.486111111109</c:v>
                </c:pt>
                <c:pt idx="240604">
                  <c:v>44667.489583333336</c:v>
                </c:pt>
                <c:pt idx="240605">
                  <c:v>44667.493055555555</c:v>
                </c:pt>
                <c:pt idx="240606">
                  <c:v>44667.496527777781</c:v>
                </c:pt>
                <c:pt idx="240607">
                  <c:v>44667.5</c:v>
                </c:pt>
                <c:pt idx="240608">
                  <c:v>44667.503472222219</c:v>
                </c:pt>
                <c:pt idx="240609">
                  <c:v>44667.506944444445</c:v>
                </c:pt>
                <c:pt idx="240610">
                  <c:v>44667.510416666664</c:v>
                </c:pt>
                <c:pt idx="240611">
                  <c:v>44667.513888888891</c:v>
                </c:pt>
                <c:pt idx="240612">
                  <c:v>44667.517361111109</c:v>
                </c:pt>
                <c:pt idx="240613">
                  <c:v>44667.520833333336</c:v>
                </c:pt>
                <c:pt idx="240614">
                  <c:v>44667.524305555555</c:v>
                </c:pt>
                <c:pt idx="240615">
                  <c:v>44667.527777777781</c:v>
                </c:pt>
                <c:pt idx="240616">
                  <c:v>44667.53125</c:v>
                </c:pt>
                <c:pt idx="240617">
                  <c:v>44667.534722222219</c:v>
                </c:pt>
                <c:pt idx="240618">
                  <c:v>44667.538194444445</c:v>
                </c:pt>
                <c:pt idx="240619">
                  <c:v>44667.541666666664</c:v>
                </c:pt>
                <c:pt idx="240620">
                  <c:v>44667.545138888891</c:v>
                </c:pt>
                <c:pt idx="240621">
                  <c:v>44667.548611111109</c:v>
                </c:pt>
                <c:pt idx="240622">
                  <c:v>44667.552083333336</c:v>
                </c:pt>
                <c:pt idx="240623">
                  <c:v>44667.555555555555</c:v>
                </c:pt>
                <c:pt idx="240624">
                  <c:v>44667.559027777781</c:v>
                </c:pt>
                <c:pt idx="240625">
                  <c:v>44667.5625</c:v>
                </c:pt>
                <c:pt idx="240626">
                  <c:v>44667.565972222219</c:v>
                </c:pt>
                <c:pt idx="240627">
                  <c:v>44667.569444444445</c:v>
                </c:pt>
                <c:pt idx="240628">
                  <c:v>44667.572916666664</c:v>
                </c:pt>
                <c:pt idx="240629">
                  <c:v>44667.576388888891</c:v>
                </c:pt>
                <c:pt idx="240630">
                  <c:v>44667.579861111109</c:v>
                </c:pt>
                <c:pt idx="240631">
                  <c:v>44667.583333333336</c:v>
                </c:pt>
                <c:pt idx="240632">
                  <c:v>44667.586805555555</c:v>
                </c:pt>
                <c:pt idx="240633">
                  <c:v>44667.590277777781</c:v>
                </c:pt>
                <c:pt idx="240634">
                  <c:v>44667.59375</c:v>
                </c:pt>
                <c:pt idx="240635">
                  <c:v>44667.597222222219</c:v>
                </c:pt>
                <c:pt idx="240636">
                  <c:v>44667.600694444445</c:v>
                </c:pt>
                <c:pt idx="240637">
                  <c:v>44667.604166666664</c:v>
                </c:pt>
                <c:pt idx="240638">
                  <c:v>44667.607638888891</c:v>
                </c:pt>
                <c:pt idx="240639">
                  <c:v>44667.611111111109</c:v>
                </c:pt>
                <c:pt idx="240640">
                  <c:v>44667.614583333336</c:v>
                </c:pt>
                <c:pt idx="240641">
                  <c:v>44667.618055555555</c:v>
                </c:pt>
                <c:pt idx="240642">
                  <c:v>44667.621527777781</c:v>
                </c:pt>
                <c:pt idx="240643">
                  <c:v>44667.625</c:v>
                </c:pt>
                <c:pt idx="240644">
                  <c:v>44667.628472222219</c:v>
                </c:pt>
                <c:pt idx="240645">
                  <c:v>44667.631944444445</c:v>
                </c:pt>
                <c:pt idx="240646">
                  <c:v>44667.635416666664</c:v>
                </c:pt>
                <c:pt idx="240647">
                  <c:v>44667.638888888891</c:v>
                </c:pt>
                <c:pt idx="240648">
                  <c:v>44667.642361111109</c:v>
                </c:pt>
                <c:pt idx="240649">
                  <c:v>44667.645833333336</c:v>
                </c:pt>
                <c:pt idx="240650">
                  <c:v>44667.649305555555</c:v>
                </c:pt>
                <c:pt idx="240651">
                  <c:v>44667.652777777781</c:v>
                </c:pt>
                <c:pt idx="240652">
                  <c:v>44667.65625</c:v>
                </c:pt>
                <c:pt idx="240653">
                  <c:v>44667.659722222219</c:v>
                </c:pt>
                <c:pt idx="240654">
                  <c:v>44667.663194444445</c:v>
                </c:pt>
                <c:pt idx="240655">
                  <c:v>44667.666666666664</c:v>
                </c:pt>
                <c:pt idx="240656">
                  <c:v>44667.670138888891</c:v>
                </c:pt>
                <c:pt idx="240657">
                  <c:v>44667.673611111109</c:v>
                </c:pt>
                <c:pt idx="240658">
                  <c:v>44667.677083333336</c:v>
                </c:pt>
                <c:pt idx="240659">
                  <c:v>44667.680555555555</c:v>
                </c:pt>
                <c:pt idx="240660">
                  <c:v>44667.684027777781</c:v>
                </c:pt>
                <c:pt idx="240661">
                  <c:v>44667.6875</c:v>
                </c:pt>
                <c:pt idx="240662">
                  <c:v>44667.690972222219</c:v>
                </c:pt>
                <c:pt idx="240663">
                  <c:v>44667.694444444445</c:v>
                </c:pt>
                <c:pt idx="240664">
                  <c:v>44667.697916666664</c:v>
                </c:pt>
                <c:pt idx="240665">
                  <c:v>44667.701388888891</c:v>
                </c:pt>
                <c:pt idx="240666">
                  <c:v>44667.704861111109</c:v>
                </c:pt>
                <c:pt idx="240667">
                  <c:v>44667.708333333336</c:v>
                </c:pt>
                <c:pt idx="240668">
                  <c:v>44667.711805555555</c:v>
                </c:pt>
                <c:pt idx="240669">
                  <c:v>44667.715277777781</c:v>
                </c:pt>
                <c:pt idx="240670">
                  <c:v>44667.71875</c:v>
                </c:pt>
                <c:pt idx="240671">
                  <c:v>44667.722222222219</c:v>
                </c:pt>
                <c:pt idx="240672">
                  <c:v>44667.725694444445</c:v>
                </c:pt>
                <c:pt idx="240673">
                  <c:v>44667.729166666664</c:v>
                </c:pt>
                <c:pt idx="240674">
                  <c:v>44667.732638888891</c:v>
                </c:pt>
                <c:pt idx="240675">
                  <c:v>44667.736111111109</c:v>
                </c:pt>
                <c:pt idx="240676">
                  <c:v>44667.739583333336</c:v>
                </c:pt>
                <c:pt idx="240677">
                  <c:v>44667.743055555555</c:v>
                </c:pt>
                <c:pt idx="240678">
                  <c:v>44667.746527777781</c:v>
                </c:pt>
                <c:pt idx="240679">
                  <c:v>44667.75</c:v>
                </c:pt>
                <c:pt idx="240680">
                  <c:v>44667.753472222219</c:v>
                </c:pt>
                <c:pt idx="240681">
                  <c:v>44667.756944444445</c:v>
                </c:pt>
                <c:pt idx="240682">
                  <c:v>44667.760416666664</c:v>
                </c:pt>
                <c:pt idx="240683">
                  <c:v>44667.763888888891</c:v>
                </c:pt>
                <c:pt idx="240684">
                  <c:v>44667.767361111109</c:v>
                </c:pt>
                <c:pt idx="240685">
                  <c:v>44667.770833333336</c:v>
                </c:pt>
                <c:pt idx="240686">
                  <c:v>44667.774305555555</c:v>
                </c:pt>
                <c:pt idx="240687">
                  <c:v>44667.777777777781</c:v>
                </c:pt>
                <c:pt idx="240688">
                  <c:v>44667.78125</c:v>
                </c:pt>
                <c:pt idx="240689">
                  <c:v>44667.784722222219</c:v>
                </c:pt>
                <c:pt idx="240690">
                  <c:v>44667.788194444445</c:v>
                </c:pt>
                <c:pt idx="240691">
                  <c:v>44667.791666666664</c:v>
                </c:pt>
                <c:pt idx="240692">
                  <c:v>44667.795138888891</c:v>
                </c:pt>
                <c:pt idx="240693">
                  <c:v>44667.798611111109</c:v>
                </c:pt>
                <c:pt idx="240694">
                  <c:v>44667.802083333336</c:v>
                </c:pt>
                <c:pt idx="240695">
                  <c:v>44667.805555555555</c:v>
                </c:pt>
                <c:pt idx="240696">
                  <c:v>44667.809027777781</c:v>
                </c:pt>
                <c:pt idx="240697">
                  <c:v>44667.8125</c:v>
                </c:pt>
                <c:pt idx="240698">
                  <c:v>44667.815972222219</c:v>
                </c:pt>
                <c:pt idx="240699">
                  <c:v>44667.819444444445</c:v>
                </c:pt>
                <c:pt idx="240700">
                  <c:v>44667.822916666664</c:v>
                </c:pt>
                <c:pt idx="240701">
                  <c:v>44667.826388888891</c:v>
                </c:pt>
                <c:pt idx="240702">
                  <c:v>44667.829861111109</c:v>
                </c:pt>
                <c:pt idx="240703">
                  <c:v>44667.833333333336</c:v>
                </c:pt>
                <c:pt idx="240704">
                  <c:v>44667.836805555555</c:v>
                </c:pt>
                <c:pt idx="240705">
                  <c:v>44667.840277777781</c:v>
                </c:pt>
                <c:pt idx="240706">
                  <c:v>44667.84375</c:v>
                </c:pt>
                <c:pt idx="240707">
                  <c:v>44667.847222222219</c:v>
                </c:pt>
                <c:pt idx="240708">
                  <c:v>44667.850694444445</c:v>
                </c:pt>
                <c:pt idx="240709">
                  <c:v>44667.854166666664</c:v>
                </c:pt>
                <c:pt idx="240710">
                  <c:v>44667.857638888891</c:v>
                </c:pt>
                <c:pt idx="240711">
                  <c:v>44667.861111111109</c:v>
                </c:pt>
                <c:pt idx="240712">
                  <c:v>44667.864583333336</c:v>
                </c:pt>
                <c:pt idx="240713">
                  <c:v>44667.868055555555</c:v>
                </c:pt>
                <c:pt idx="240714">
                  <c:v>44667.871527777781</c:v>
                </c:pt>
                <c:pt idx="240715">
                  <c:v>44667.875</c:v>
                </c:pt>
                <c:pt idx="240716">
                  <c:v>44667.878472222219</c:v>
                </c:pt>
                <c:pt idx="240717">
                  <c:v>44667.881944444445</c:v>
                </c:pt>
                <c:pt idx="240718">
                  <c:v>44667.885416666664</c:v>
                </c:pt>
                <c:pt idx="240719">
                  <c:v>44667.888888888891</c:v>
                </c:pt>
                <c:pt idx="240720">
                  <c:v>44667.892361111109</c:v>
                </c:pt>
                <c:pt idx="240721">
                  <c:v>44667.895833333336</c:v>
                </c:pt>
                <c:pt idx="240722">
                  <c:v>44667.899305555555</c:v>
                </c:pt>
                <c:pt idx="240723">
                  <c:v>44667.902777777781</c:v>
                </c:pt>
                <c:pt idx="240724">
                  <c:v>44667.90625</c:v>
                </c:pt>
                <c:pt idx="240725">
                  <c:v>44667.909722222219</c:v>
                </c:pt>
                <c:pt idx="240726">
                  <c:v>44667.913194444445</c:v>
                </c:pt>
                <c:pt idx="240727">
                  <c:v>44667.916666666664</c:v>
                </c:pt>
                <c:pt idx="240728">
                  <c:v>44667.920138888891</c:v>
                </c:pt>
                <c:pt idx="240729">
                  <c:v>44667.923611111109</c:v>
                </c:pt>
                <c:pt idx="240730">
                  <c:v>44667.927083333336</c:v>
                </c:pt>
                <c:pt idx="240731">
                  <c:v>44667.930555555555</c:v>
                </c:pt>
                <c:pt idx="240732">
                  <c:v>44667.934027777781</c:v>
                </c:pt>
                <c:pt idx="240733">
                  <c:v>44667.9375</c:v>
                </c:pt>
                <c:pt idx="240734">
                  <c:v>44667.940972222219</c:v>
                </c:pt>
                <c:pt idx="240735">
                  <c:v>44667.944444444445</c:v>
                </c:pt>
                <c:pt idx="240736">
                  <c:v>44667.947916666664</c:v>
                </c:pt>
                <c:pt idx="240737">
                  <c:v>44667.951388888891</c:v>
                </c:pt>
                <c:pt idx="240738">
                  <c:v>44667.954861111109</c:v>
                </c:pt>
                <c:pt idx="240739">
                  <c:v>44667.958333333336</c:v>
                </c:pt>
                <c:pt idx="240740">
                  <c:v>44667.961805555555</c:v>
                </c:pt>
                <c:pt idx="240741">
                  <c:v>44667.965277777781</c:v>
                </c:pt>
                <c:pt idx="240742">
                  <c:v>44667.96875</c:v>
                </c:pt>
                <c:pt idx="240743">
                  <c:v>44667.972222222219</c:v>
                </c:pt>
                <c:pt idx="240744">
                  <c:v>44667.975694444445</c:v>
                </c:pt>
                <c:pt idx="240745">
                  <c:v>44667.979166666664</c:v>
                </c:pt>
                <c:pt idx="240746">
                  <c:v>44667.982638888891</c:v>
                </c:pt>
                <c:pt idx="240747">
                  <c:v>44667.986111111109</c:v>
                </c:pt>
                <c:pt idx="240748">
                  <c:v>44667.989583333336</c:v>
                </c:pt>
                <c:pt idx="240749">
                  <c:v>44667.993055555555</c:v>
                </c:pt>
                <c:pt idx="240750">
                  <c:v>44667.996527777781</c:v>
                </c:pt>
                <c:pt idx="240751">
                  <c:v>44668</c:v>
                </c:pt>
                <c:pt idx="240752">
                  <c:v>44668.003472222219</c:v>
                </c:pt>
                <c:pt idx="240753">
                  <c:v>44668.006944444445</c:v>
                </c:pt>
                <c:pt idx="240754">
                  <c:v>44668.010416666664</c:v>
                </c:pt>
                <c:pt idx="240755">
                  <c:v>44668.013888888891</c:v>
                </c:pt>
                <c:pt idx="240756">
                  <c:v>44668.017361111109</c:v>
                </c:pt>
                <c:pt idx="240757">
                  <c:v>44668.020833333336</c:v>
                </c:pt>
                <c:pt idx="240758">
                  <c:v>44668.024305555555</c:v>
                </c:pt>
                <c:pt idx="240759">
                  <c:v>44668.027777777781</c:v>
                </c:pt>
                <c:pt idx="240760">
                  <c:v>44668.03125</c:v>
                </c:pt>
                <c:pt idx="240761">
                  <c:v>44668.034722222219</c:v>
                </c:pt>
                <c:pt idx="240762">
                  <c:v>44668.038194444445</c:v>
                </c:pt>
                <c:pt idx="240763">
                  <c:v>44668.041666666664</c:v>
                </c:pt>
                <c:pt idx="240764">
                  <c:v>44668.045138888891</c:v>
                </c:pt>
                <c:pt idx="240765">
                  <c:v>44668.048611111109</c:v>
                </c:pt>
                <c:pt idx="240766">
                  <c:v>44668.052083333336</c:v>
                </c:pt>
                <c:pt idx="240767">
                  <c:v>44668.055555555555</c:v>
                </c:pt>
                <c:pt idx="240768">
                  <c:v>44668.059027777781</c:v>
                </c:pt>
                <c:pt idx="240769">
                  <c:v>44668.0625</c:v>
                </c:pt>
                <c:pt idx="240770">
                  <c:v>44668.065972222219</c:v>
                </c:pt>
                <c:pt idx="240771">
                  <c:v>44668.069444444445</c:v>
                </c:pt>
                <c:pt idx="240772">
                  <c:v>44668.072916666664</c:v>
                </c:pt>
                <c:pt idx="240773">
                  <c:v>44668.076388888891</c:v>
                </c:pt>
                <c:pt idx="240774">
                  <c:v>44668.079861111109</c:v>
                </c:pt>
                <c:pt idx="240775">
                  <c:v>44668.083333333336</c:v>
                </c:pt>
                <c:pt idx="240776">
                  <c:v>44668.086805555555</c:v>
                </c:pt>
                <c:pt idx="240777">
                  <c:v>44668.090277777781</c:v>
                </c:pt>
                <c:pt idx="240778">
                  <c:v>44668.09375</c:v>
                </c:pt>
                <c:pt idx="240779">
                  <c:v>44668.097222222219</c:v>
                </c:pt>
                <c:pt idx="240780">
                  <c:v>44668.100694444445</c:v>
                </c:pt>
                <c:pt idx="240781">
                  <c:v>44668.104166666664</c:v>
                </c:pt>
                <c:pt idx="240782">
                  <c:v>44668.107638888891</c:v>
                </c:pt>
                <c:pt idx="240783">
                  <c:v>44668.111111111109</c:v>
                </c:pt>
                <c:pt idx="240784">
                  <c:v>44668.114583333336</c:v>
                </c:pt>
                <c:pt idx="240785">
                  <c:v>44668.118055555555</c:v>
                </c:pt>
                <c:pt idx="240786">
                  <c:v>44668.121527777781</c:v>
                </c:pt>
                <c:pt idx="240787">
                  <c:v>44668.125</c:v>
                </c:pt>
                <c:pt idx="240788">
                  <c:v>44668.128472222219</c:v>
                </c:pt>
                <c:pt idx="240789">
                  <c:v>44668.131944444445</c:v>
                </c:pt>
                <c:pt idx="240790">
                  <c:v>44668.135416666664</c:v>
                </c:pt>
                <c:pt idx="240791">
                  <c:v>44668.138888888891</c:v>
                </c:pt>
                <c:pt idx="240792">
                  <c:v>44668.142361111109</c:v>
                </c:pt>
                <c:pt idx="240793">
                  <c:v>44668.145833333336</c:v>
                </c:pt>
                <c:pt idx="240794">
                  <c:v>44668.149305555555</c:v>
                </c:pt>
                <c:pt idx="240795">
                  <c:v>44668.152777777781</c:v>
                </c:pt>
                <c:pt idx="240796">
                  <c:v>44668.15625</c:v>
                </c:pt>
                <c:pt idx="240797">
                  <c:v>44668.159722222219</c:v>
                </c:pt>
                <c:pt idx="240798">
                  <c:v>44668.163194444445</c:v>
                </c:pt>
                <c:pt idx="240799">
                  <c:v>44668.166666666664</c:v>
                </c:pt>
                <c:pt idx="240800">
                  <c:v>44668.170138888891</c:v>
                </c:pt>
                <c:pt idx="240801">
                  <c:v>44668.173611111109</c:v>
                </c:pt>
                <c:pt idx="240802">
                  <c:v>44668.177083333336</c:v>
                </c:pt>
                <c:pt idx="240803">
                  <c:v>44668.180555555555</c:v>
                </c:pt>
                <c:pt idx="240804">
                  <c:v>44668.184027777781</c:v>
                </c:pt>
                <c:pt idx="240805">
                  <c:v>44668.1875</c:v>
                </c:pt>
                <c:pt idx="240806">
                  <c:v>44668.190972222219</c:v>
                </c:pt>
                <c:pt idx="240807">
                  <c:v>44668.194444444445</c:v>
                </c:pt>
                <c:pt idx="240808">
                  <c:v>44668.197916666664</c:v>
                </c:pt>
                <c:pt idx="240809">
                  <c:v>44668.201388888891</c:v>
                </c:pt>
                <c:pt idx="240810">
                  <c:v>44668.204861111109</c:v>
                </c:pt>
                <c:pt idx="240811">
                  <c:v>44668.208333333336</c:v>
                </c:pt>
                <c:pt idx="240812">
                  <c:v>44668.211805555555</c:v>
                </c:pt>
                <c:pt idx="240813">
                  <c:v>44668.215277777781</c:v>
                </c:pt>
                <c:pt idx="240814">
                  <c:v>44668.21875</c:v>
                </c:pt>
                <c:pt idx="240815">
                  <c:v>44668.222222222219</c:v>
                </c:pt>
                <c:pt idx="240816">
                  <c:v>44668.225694444445</c:v>
                </c:pt>
                <c:pt idx="240817">
                  <c:v>44668.229166666664</c:v>
                </c:pt>
                <c:pt idx="240818">
                  <c:v>44668.232638888891</c:v>
                </c:pt>
                <c:pt idx="240819">
                  <c:v>44668.236111111109</c:v>
                </c:pt>
                <c:pt idx="240820">
                  <c:v>44668.239583333336</c:v>
                </c:pt>
                <c:pt idx="240821">
                  <c:v>44668.243055555555</c:v>
                </c:pt>
                <c:pt idx="240822">
                  <c:v>44668.246527777781</c:v>
                </c:pt>
                <c:pt idx="240823">
                  <c:v>44668.25</c:v>
                </c:pt>
                <c:pt idx="240824">
                  <c:v>44668.253472222219</c:v>
                </c:pt>
                <c:pt idx="240825">
                  <c:v>44668.256944444445</c:v>
                </c:pt>
                <c:pt idx="240826">
                  <c:v>44668.260416666664</c:v>
                </c:pt>
                <c:pt idx="240827">
                  <c:v>44668.263888888891</c:v>
                </c:pt>
                <c:pt idx="240828">
                  <c:v>44668.267361111109</c:v>
                </c:pt>
                <c:pt idx="240829">
                  <c:v>44668.270833333336</c:v>
                </c:pt>
                <c:pt idx="240830">
                  <c:v>44668.274305555555</c:v>
                </c:pt>
                <c:pt idx="240831">
                  <c:v>44668.277777777781</c:v>
                </c:pt>
                <c:pt idx="240832">
                  <c:v>44668.28125</c:v>
                </c:pt>
                <c:pt idx="240833">
                  <c:v>44668.284722222219</c:v>
                </c:pt>
                <c:pt idx="240834">
                  <c:v>44668.288194444445</c:v>
                </c:pt>
                <c:pt idx="240835">
                  <c:v>44668.291666666664</c:v>
                </c:pt>
                <c:pt idx="240836">
                  <c:v>44668.295138888891</c:v>
                </c:pt>
                <c:pt idx="240837">
                  <c:v>44668.298611111109</c:v>
                </c:pt>
                <c:pt idx="240838">
                  <c:v>44668.302083333336</c:v>
                </c:pt>
                <c:pt idx="240839">
                  <c:v>44668.305555555555</c:v>
                </c:pt>
                <c:pt idx="240840">
                  <c:v>44668.309027777781</c:v>
                </c:pt>
                <c:pt idx="240841">
                  <c:v>44668.3125</c:v>
                </c:pt>
                <c:pt idx="240842">
                  <c:v>44668.315972222219</c:v>
                </c:pt>
                <c:pt idx="240843">
                  <c:v>44668.319444444445</c:v>
                </c:pt>
                <c:pt idx="240844">
                  <c:v>44668.322916666664</c:v>
                </c:pt>
                <c:pt idx="240845">
                  <c:v>44668.326388888891</c:v>
                </c:pt>
                <c:pt idx="240846">
                  <c:v>44668.329861111109</c:v>
                </c:pt>
                <c:pt idx="240847">
                  <c:v>44668.333333333336</c:v>
                </c:pt>
                <c:pt idx="240848">
                  <c:v>44668.336805555555</c:v>
                </c:pt>
                <c:pt idx="240849">
                  <c:v>44668.340277777781</c:v>
                </c:pt>
                <c:pt idx="240850">
                  <c:v>44668.34375</c:v>
                </c:pt>
                <c:pt idx="240851">
                  <c:v>44668.347222222219</c:v>
                </c:pt>
                <c:pt idx="240852">
                  <c:v>44668.350694444445</c:v>
                </c:pt>
                <c:pt idx="240853">
                  <c:v>44668.354166666664</c:v>
                </c:pt>
                <c:pt idx="240854">
                  <c:v>44668.357638888891</c:v>
                </c:pt>
                <c:pt idx="240855">
                  <c:v>44668.361111111109</c:v>
                </c:pt>
                <c:pt idx="240856">
                  <c:v>44668.364583333336</c:v>
                </c:pt>
                <c:pt idx="240857">
                  <c:v>44668.368055555555</c:v>
                </c:pt>
                <c:pt idx="240858">
                  <c:v>44668.371527777781</c:v>
                </c:pt>
                <c:pt idx="240859">
                  <c:v>44668.375</c:v>
                </c:pt>
                <c:pt idx="240860">
                  <c:v>44668.378472222219</c:v>
                </c:pt>
                <c:pt idx="240861">
                  <c:v>44668.381944444445</c:v>
                </c:pt>
                <c:pt idx="240862">
                  <c:v>44668.385416666664</c:v>
                </c:pt>
                <c:pt idx="240863">
                  <c:v>44668.388888888891</c:v>
                </c:pt>
                <c:pt idx="240864">
                  <c:v>44668.392361111109</c:v>
                </c:pt>
                <c:pt idx="240865">
                  <c:v>44668.395833333336</c:v>
                </c:pt>
                <c:pt idx="240866">
                  <c:v>44668.399305555555</c:v>
                </c:pt>
                <c:pt idx="240867">
                  <c:v>44668.402777777781</c:v>
                </c:pt>
                <c:pt idx="240868">
                  <c:v>44668.40625</c:v>
                </c:pt>
                <c:pt idx="240869">
                  <c:v>44668.409722222219</c:v>
                </c:pt>
                <c:pt idx="240870">
                  <c:v>44668.413194444445</c:v>
                </c:pt>
                <c:pt idx="240871">
                  <c:v>44668.416666666664</c:v>
                </c:pt>
                <c:pt idx="240872">
                  <c:v>44668.420138888891</c:v>
                </c:pt>
                <c:pt idx="240873">
                  <c:v>44668.423611111109</c:v>
                </c:pt>
                <c:pt idx="240874">
                  <c:v>44668.427083333336</c:v>
                </c:pt>
                <c:pt idx="240875">
                  <c:v>44668.430555555555</c:v>
                </c:pt>
                <c:pt idx="240876">
                  <c:v>44668.434027777781</c:v>
                </c:pt>
                <c:pt idx="240877">
                  <c:v>44668.4375</c:v>
                </c:pt>
                <c:pt idx="240878">
                  <c:v>44668.440972222219</c:v>
                </c:pt>
                <c:pt idx="240879">
                  <c:v>44668.444444444445</c:v>
                </c:pt>
                <c:pt idx="240880">
                  <c:v>44668.447916666664</c:v>
                </c:pt>
                <c:pt idx="240881">
                  <c:v>44668.451388888891</c:v>
                </c:pt>
                <c:pt idx="240882">
                  <c:v>44668.454861111109</c:v>
                </c:pt>
                <c:pt idx="240883">
                  <c:v>44668.458333333336</c:v>
                </c:pt>
                <c:pt idx="240884">
                  <c:v>44668.461805555555</c:v>
                </c:pt>
                <c:pt idx="240885">
                  <c:v>44668.465277777781</c:v>
                </c:pt>
                <c:pt idx="240886">
                  <c:v>44668.46875</c:v>
                </c:pt>
                <c:pt idx="240887">
                  <c:v>44668.472222222219</c:v>
                </c:pt>
                <c:pt idx="240888">
                  <c:v>44668.475694444445</c:v>
                </c:pt>
                <c:pt idx="240889">
                  <c:v>44668.479166666664</c:v>
                </c:pt>
                <c:pt idx="240890">
                  <c:v>44668.482638888891</c:v>
                </c:pt>
                <c:pt idx="240891">
                  <c:v>44668.486111111109</c:v>
                </c:pt>
                <c:pt idx="240892">
                  <c:v>44668.489583333336</c:v>
                </c:pt>
                <c:pt idx="240893">
                  <c:v>44668.493055555555</c:v>
                </c:pt>
                <c:pt idx="240894">
                  <c:v>44668.496527777781</c:v>
                </c:pt>
                <c:pt idx="240895">
                  <c:v>44668.5</c:v>
                </c:pt>
                <c:pt idx="240896">
                  <c:v>44668.503472222219</c:v>
                </c:pt>
                <c:pt idx="240897">
                  <c:v>44668.506944444445</c:v>
                </c:pt>
                <c:pt idx="240898">
                  <c:v>44668.510416666664</c:v>
                </c:pt>
                <c:pt idx="240899">
                  <c:v>44668.513888888891</c:v>
                </c:pt>
                <c:pt idx="240900">
                  <c:v>44668.517361111109</c:v>
                </c:pt>
                <c:pt idx="240901">
                  <c:v>44668.520833333336</c:v>
                </c:pt>
                <c:pt idx="240902">
                  <c:v>44668.524305555555</c:v>
                </c:pt>
                <c:pt idx="240903">
                  <c:v>44668.527777777781</c:v>
                </c:pt>
                <c:pt idx="240904">
                  <c:v>44668.53125</c:v>
                </c:pt>
                <c:pt idx="240905">
                  <c:v>44668.534722222219</c:v>
                </c:pt>
                <c:pt idx="240906">
                  <c:v>44668.538194444445</c:v>
                </c:pt>
                <c:pt idx="240907">
                  <c:v>44668.541666666664</c:v>
                </c:pt>
                <c:pt idx="240908">
                  <c:v>44668.545138888891</c:v>
                </c:pt>
                <c:pt idx="240909">
                  <c:v>44668.548611111109</c:v>
                </c:pt>
                <c:pt idx="240910">
                  <c:v>44668.552083333336</c:v>
                </c:pt>
                <c:pt idx="240911">
                  <c:v>44668.555555555555</c:v>
                </c:pt>
                <c:pt idx="240912">
                  <c:v>44668.559027777781</c:v>
                </c:pt>
                <c:pt idx="240913">
                  <c:v>44668.5625</c:v>
                </c:pt>
                <c:pt idx="240914">
                  <c:v>44668.565972222219</c:v>
                </c:pt>
                <c:pt idx="240915">
                  <c:v>44668.569444444445</c:v>
                </c:pt>
                <c:pt idx="240916">
                  <c:v>44668.572916666664</c:v>
                </c:pt>
                <c:pt idx="240917">
                  <c:v>44668.576388888891</c:v>
                </c:pt>
                <c:pt idx="240918">
                  <c:v>44668.579861111109</c:v>
                </c:pt>
                <c:pt idx="240919">
                  <c:v>44668.583333333336</c:v>
                </c:pt>
                <c:pt idx="240920">
                  <c:v>44668.586805555555</c:v>
                </c:pt>
                <c:pt idx="240921">
                  <c:v>44668.590277777781</c:v>
                </c:pt>
                <c:pt idx="240922">
                  <c:v>44668.59375</c:v>
                </c:pt>
                <c:pt idx="240923">
                  <c:v>44668.597222222219</c:v>
                </c:pt>
                <c:pt idx="240924">
                  <c:v>44668.600694444445</c:v>
                </c:pt>
                <c:pt idx="240925">
                  <c:v>44668.604166666664</c:v>
                </c:pt>
                <c:pt idx="240926">
                  <c:v>44668.607638888891</c:v>
                </c:pt>
                <c:pt idx="240927">
                  <c:v>44668.611111111109</c:v>
                </c:pt>
                <c:pt idx="240928">
                  <c:v>44668.614583333336</c:v>
                </c:pt>
                <c:pt idx="240929">
                  <c:v>44668.618055555555</c:v>
                </c:pt>
                <c:pt idx="240930">
                  <c:v>44668.621527777781</c:v>
                </c:pt>
                <c:pt idx="240931">
                  <c:v>44668.625</c:v>
                </c:pt>
                <c:pt idx="240932">
                  <c:v>44668.628472222219</c:v>
                </c:pt>
                <c:pt idx="240933">
                  <c:v>44668.631944444445</c:v>
                </c:pt>
                <c:pt idx="240934">
                  <c:v>44668.635416666664</c:v>
                </c:pt>
                <c:pt idx="240935">
                  <c:v>44668.638888888891</c:v>
                </c:pt>
                <c:pt idx="240936">
                  <c:v>44668.642361111109</c:v>
                </c:pt>
                <c:pt idx="240937">
                  <c:v>44668.645833333336</c:v>
                </c:pt>
                <c:pt idx="240938">
                  <c:v>44668.649305555555</c:v>
                </c:pt>
                <c:pt idx="240939">
                  <c:v>44668.652777777781</c:v>
                </c:pt>
                <c:pt idx="240940">
                  <c:v>44668.65625</c:v>
                </c:pt>
                <c:pt idx="240941">
                  <c:v>44668.659722222219</c:v>
                </c:pt>
                <c:pt idx="240942">
                  <c:v>44668.663194444445</c:v>
                </c:pt>
                <c:pt idx="240943">
                  <c:v>44668.666666666664</c:v>
                </c:pt>
                <c:pt idx="240944">
                  <c:v>44668.670138888891</c:v>
                </c:pt>
                <c:pt idx="240945">
                  <c:v>44668.673611111109</c:v>
                </c:pt>
                <c:pt idx="240946">
                  <c:v>44668.677083333336</c:v>
                </c:pt>
                <c:pt idx="240947">
                  <c:v>44668.680555555555</c:v>
                </c:pt>
                <c:pt idx="240948">
                  <c:v>44668.684027777781</c:v>
                </c:pt>
                <c:pt idx="240949">
                  <c:v>44668.6875</c:v>
                </c:pt>
                <c:pt idx="240950">
                  <c:v>44668.690972222219</c:v>
                </c:pt>
                <c:pt idx="240951">
                  <c:v>44668.694444444445</c:v>
                </c:pt>
                <c:pt idx="240952">
                  <c:v>44668.697916666664</c:v>
                </c:pt>
                <c:pt idx="240953">
                  <c:v>44668.701388888891</c:v>
                </c:pt>
                <c:pt idx="240954">
                  <c:v>44668.704861111109</c:v>
                </c:pt>
                <c:pt idx="240955">
                  <c:v>44668.708333333336</c:v>
                </c:pt>
                <c:pt idx="240956">
                  <c:v>44668.711805555555</c:v>
                </c:pt>
                <c:pt idx="240957">
                  <c:v>44668.715277777781</c:v>
                </c:pt>
                <c:pt idx="240958">
                  <c:v>44668.71875</c:v>
                </c:pt>
                <c:pt idx="240959">
                  <c:v>44668.722222222219</c:v>
                </c:pt>
                <c:pt idx="240960">
                  <c:v>44668.725694444445</c:v>
                </c:pt>
                <c:pt idx="240961">
                  <c:v>44668.729166666664</c:v>
                </c:pt>
                <c:pt idx="240962">
                  <c:v>44668.732638888891</c:v>
                </c:pt>
                <c:pt idx="240963">
                  <c:v>44668.736111111109</c:v>
                </c:pt>
                <c:pt idx="240964">
                  <c:v>44668.739583333336</c:v>
                </c:pt>
                <c:pt idx="240965">
                  <c:v>44668.743055555555</c:v>
                </c:pt>
                <c:pt idx="240966">
                  <c:v>44668.746527777781</c:v>
                </c:pt>
                <c:pt idx="240967">
                  <c:v>44668.75</c:v>
                </c:pt>
                <c:pt idx="240968">
                  <c:v>44668.753472222219</c:v>
                </c:pt>
                <c:pt idx="240969">
                  <c:v>44668.756944444445</c:v>
                </c:pt>
                <c:pt idx="240970">
                  <c:v>44668.760416666664</c:v>
                </c:pt>
                <c:pt idx="240971">
                  <c:v>44668.763888888891</c:v>
                </c:pt>
                <c:pt idx="240972">
                  <c:v>44668.767361111109</c:v>
                </c:pt>
                <c:pt idx="240973">
                  <c:v>44668.770833333336</c:v>
                </c:pt>
                <c:pt idx="240974">
                  <c:v>44668.774305555555</c:v>
                </c:pt>
                <c:pt idx="240975">
                  <c:v>44668.777777777781</c:v>
                </c:pt>
                <c:pt idx="240976">
                  <c:v>44668.78125</c:v>
                </c:pt>
                <c:pt idx="240977">
                  <c:v>44668.784722222219</c:v>
                </c:pt>
                <c:pt idx="240978">
                  <c:v>44668.788194444445</c:v>
                </c:pt>
                <c:pt idx="240979">
                  <c:v>44668.791666666664</c:v>
                </c:pt>
                <c:pt idx="240980">
                  <c:v>44668.795138888891</c:v>
                </c:pt>
                <c:pt idx="240981">
                  <c:v>44668.798611111109</c:v>
                </c:pt>
                <c:pt idx="240982">
                  <c:v>44668.802083333336</c:v>
                </c:pt>
                <c:pt idx="240983">
                  <c:v>44668.805555555555</c:v>
                </c:pt>
                <c:pt idx="240984">
                  <c:v>44668.809027777781</c:v>
                </c:pt>
                <c:pt idx="240985">
                  <c:v>44668.8125</c:v>
                </c:pt>
                <c:pt idx="240986">
                  <c:v>44668.815972222219</c:v>
                </c:pt>
                <c:pt idx="240987">
                  <c:v>44668.819444444445</c:v>
                </c:pt>
                <c:pt idx="240988">
                  <c:v>44668.822916666664</c:v>
                </c:pt>
                <c:pt idx="240989">
                  <c:v>44668.826388888891</c:v>
                </c:pt>
                <c:pt idx="240990">
                  <c:v>44668.829861111109</c:v>
                </c:pt>
                <c:pt idx="240991">
                  <c:v>44668.833333333336</c:v>
                </c:pt>
                <c:pt idx="240992">
                  <c:v>44668.836805555555</c:v>
                </c:pt>
                <c:pt idx="240993">
                  <c:v>44668.840277777781</c:v>
                </c:pt>
                <c:pt idx="240994">
                  <c:v>44668.84375</c:v>
                </c:pt>
                <c:pt idx="240995">
                  <c:v>44668.847222222219</c:v>
                </c:pt>
                <c:pt idx="240996">
                  <c:v>44668.850694444445</c:v>
                </c:pt>
                <c:pt idx="240997">
                  <c:v>44668.854166666664</c:v>
                </c:pt>
                <c:pt idx="240998">
                  <c:v>44668.857638888891</c:v>
                </c:pt>
                <c:pt idx="240999">
                  <c:v>44668.861111111109</c:v>
                </c:pt>
                <c:pt idx="241000">
                  <c:v>44668.864583333336</c:v>
                </c:pt>
                <c:pt idx="241001">
                  <c:v>44668.868055555555</c:v>
                </c:pt>
                <c:pt idx="241002">
                  <c:v>44668.871527777781</c:v>
                </c:pt>
                <c:pt idx="241003">
                  <c:v>44668.875</c:v>
                </c:pt>
                <c:pt idx="241004">
                  <c:v>44668.878472222219</c:v>
                </c:pt>
                <c:pt idx="241005">
                  <c:v>44668.881944444445</c:v>
                </c:pt>
                <c:pt idx="241006">
                  <c:v>44668.885416666664</c:v>
                </c:pt>
                <c:pt idx="241007">
                  <c:v>44668.888888888891</c:v>
                </c:pt>
                <c:pt idx="241008">
                  <c:v>44668.892361111109</c:v>
                </c:pt>
                <c:pt idx="241009">
                  <c:v>44668.895833333336</c:v>
                </c:pt>
                <c:pt idx="241010">
                  <c:v>44668.899305555555</c:v>
                </c:pt>
                <c:pt idx="241011">
                  <c:v>44668.902777777781</c:v>
                </c:pt>
                <c:pt idx="241012">
                  <c:v>44668.90625</c:v>
                </c:pt>
                <c:pt idx="241013">
                  <c:v>44668.909722222219</c:v>
                </c:pt>
                <c:pt idx="241014">
                  <c:v>44668.913194444445</c:v>
                </c:pt>
                <c:pt idx="241015">
                  <c:v>44668.916666666664</c:v>
                </c:pt>
                <c:pt idx="241016">
                  <c:v>44668.920138888891</c:v>
                </c:pt>
                <c:pt idx="241017">
                  <c:v>44668.923611111109</c:v>
                </c:pt>
                <c:pt idx="241018">
                  <c:v>44668.927083333336</c:v>
                </c:pt>
                <c:pt idx="241019">
                  <c:v>44668.930555555555</c:v>
                </c:pt>
                <c:pt idx="241020">
                  <c:v>44668.934027777781</c:v>
                </c:pt>
                <c:pt idx="241021">
                  <c:v>44668.9375</c:v>
                </c:pt>
                <c:pt idx="241022">
                  <c:v>44668.940972222219</c:v>
                </c:pt>
                <c:pt idx="241023">
                  <c:v>44668.944444444445</c:v>
                </c:pt>
                <c:pt idx="241024">
                  <c:v>44668.947916666664</c:v>
                </c:pt>
                <c:pt idx="241025">
                  <c:v>44668.951388888891</c:v>
                </c:pt>
                <c:pt idx="241026">
                  <c:v>44668.954861111109</c:v>
                </c:pt>
                <c:pt idx="241027">
                  <c:v>44668.958333333336</c:v>
                </c:pt>
                <c:pt idx="241028">
                  <c:v>44668.961805555555</c:v>
                </c:pt>
                <c:pt idx="241029">
                  <c:v>44668.965277777781</c:v>
                </c:pt>
                <c:pt idx="241030">
                  <c:v>44668.96875</c:v>
                </c:pt>
                <c:pt idx="241031">
                  <c:v>44668.972222222219</c:v>
                </c:pt>
                <c:pt idx="241032">
                  <c:v>44668.975694444445</c:v>
                </c:pt>
                <c:pt idx="241033">
                  <c:v>44668.979166666664</c:v>
                </c:pt>
                <c:pt idx="241034">
                  <c:v>44668.982638888891</c:v>
                </c:pt>
                <c:pt idx="241035">
                  <c:v>44668.986111111109</c:v>
                </c:pt>
                <c:pt idx="241036">
                  <c:v>44668.989583333336</c:v>
                </c:pt>
                <c:pt idx="241037">
                  <c:v>44668.993055555555</c:v>
                </c:pt>
                <c:pt idx="241038">
                  <c:v>44668.996527777781</c:v>
                </c:pt>
                <c:pt idx="241039">
                  <c:v>44669</c:v>
                </c:pt>
                <c:pt idx="241040">
                  <c:v>44669.003472222219</c:v>
                </c:pt>
                <c:pt idx="241041">
                  <c:v>44669.006944444445</c:v>
                </c:pt>
                <c:pt idx="241042">
                  <c:v>44669.010416666664</c:v>
                </c:pt>
                <c:pt idx="241043">
                  <c:v>44669.013888888891</c:v>
                </c:pt>
                <c:pt idx="241044">
                  <c:v>44669.017361111109</c:v>
                </c:pt>
                <c:pt idx="241045">
                  <c:v>44669.020833333336</c:v>
                </c:pt>
                <c:pt idx="241046">
                  <c:v>44669.024305555555</c:v>
                </c:pt>
                <c:pt idx="241047">
                  <c:v>44669.027777777781</c:v>
                </c:pt>
                <c:pt idx="241048">
                  <c:v>44669.03125</c:v>
                </c:pt>
                <c:pt idx="241049">
                  <c:v>44669.034722222219</c:v>
                </c:pt>
                <c:pt idx="241050">
                  <c:v>44669.038194444445</c:v>
                </c:pt>
                <c:pt idx="241051">
                  <c:v>44669.041666666664</c:v>
                </c:pt>
                <c:pt idx="241052">
                  <c:v>44669.045138888891</c:v>
                </c:pt>
                <c:pt idx="241053">
                  <c:v>44669.048611111109</c:v>
                </c:pt>
                <c:pt idx="241054">
                  <c:v>44669.052083333336</c:v>
                </c:pt>
                <c:pt idx="241055">
                  <c:v>44669.055555555555</c:v>
                </c:pt>
                <c:pt idx="241056">
                  <c:v>44669.059027777781</c:v>
                </c:pt>
                <c:pt idx="241057">
                  <c:v>44669.0625</c:v>
                </c:pt>
                <c:pt idx="241058">
                  <c:v>44669.065972222219</c:v>
                </c:pt>
                <c:pt idx="241059">
                  <c:v>44669.069444444445</c:v>
                </c:pt>
                <c:pt idx="241060">
                  <c:v>44669.072916666664</c:v>
                </c:pt>
                <c:pt idx="241061">
                  <c:v>44669.076388888891</c:v>
                </c:pt>
                <c:pt idx="241062">
                  <c:v>44669.079861111109</c:v>
                </c:pt>
                <c:pt idx="241063">
                  <c:v>44669.083333333336</c:v>
                </c:pt>
                <c:pt idx="241064">
                  <c:v>44669.086805555555</c:v>
                </c:pt>
                <c:pt idx="241065">
                  <c:v>44669.090277777781</c:v>
                </c:pt>
                <c:pt idx="241066">
                  <c:v>44669.09375</c:v>
                </c:pt>
                <c:pt idx="241067">
                  <c:v>44669.097222222219</c:v>
                </c:pt>
                <c:pt idx="241068">
                  <c:v>44669.100694444445</c:v>
                </c:pt>
                <c:pt idx="241069">
                  <c:v>44669.104166666664</c:v>
                </c:pt>
                <c:pt idx="241070">
                  <c:v>44669.107638888891</c:v>
                </c:pt>
                <c:pt idx="241071">
                  <c:v>44669.111111111109</c:v>
                </c:pt>
                <c:pt idx="241072">
                  <c:v>44669.114583333336</c:v>
                </c:pt>
                <c:pt idx="241073">
                  <c:v>44669.118055555555</c:v>
                </c:pt>
                <c:pt idx="241074">
                  <c:v>44669.121527777781</c:v>
                </c:pt>
                <c:pt idx="241075">
                  <c:v>44669.125</c:v>
                </c:pt>
                <c:pt idx="241076">
                  <c:v>44669.128472222219</c:v>
                </c:pt>
                <c:pt idx="241077">
                  <c:v>44669.131944444445</c:v>
                </c:pt>
                <c:pt idx="241078">
                  <c:v>44669.135416666664</c:v>
                </c:pt>
                <c:pt idx="241079">
                  <c:v>44669.138888888891</c:v>
                </c:pt>
                <c:pt idx="241080">
                  <c:v>44669.142361111109</c:v>
                </c:pt>
                <c:pt idx="241081">
                  <c:v>44669.145833333336</c:v>
                </c:pt>
                <c:pt idx="241082">
                  <c:v>44669.149305555555</c:v>
                </c:pt>
                <c:pt idx="241083">
                  <c:v>44669.152777777781</c:v>
                </c:pt>
                <c:pt idx="241084">
                  <c:v>44669.15625</c:v>
                </c:pt>
                <c:pt idx="241085">
                  <c:v>44669.159722222219</c:v>
                </c:pt>
                <c:pt idx="241086">
                  <c:v>44669.163194444445</c:v>
                </c:pt>
                <c:pt idx="241087">
                  <c:v>44669.166666666664</c:v>
                </c:pt>
                <c:pt idx="241088">
                  <c:v>44669.170138888891</c:v>
                </c:pt>
                <c:pt idx="241089">
                  <c:v>44669.173611111109</c:v>
                </c:pt>
                <c:pt idx="241090">
                  <c:v>44669.177083333336</c:v>
                </c:pt>
                <c:pt idx="241091">
                  <c:v>44669.180555555555</c:v>
                </c:pt>
                <c:pt idx="241092">
                  <c:v>44669.184027777781</c:v>
                </c:pt>
                <c:pt idx="241093">
                  <c:v>44669.1875</c:v>
                </c:pt>
                <c:pt idx="241094">
                  <c:v>44669.190972222219</c:v>
                </c:pt>
                <c:pt idx="241095">
                  <c:v>44669.194444444445</c:v>
                </c:pt>
                <c:pt idx="241096">
                  <c:v>44669.197916666664</c:v>
                </c:pt>
                <c:pt idx="241097">
                  <c:v>44669.201388888891</c:v>
                </c:pt>
                <c:pt idx="241098">
                  <c:v>44669.204861111109</c:v>
                </c:pt>
                <c:pt idx="241099">
                  <c:v>44669.208333333336</c:v>
                </c:pt>
                <c:pt idx="241100">
                  <c:v>44669.211805555555</c:v>
                </c:pt>
                <c:pt idx="241101">
                  <c:v>44669.215277777781</c:v>
                </c:pt>
                <c:pt idx="241102">
                  <c:v>44669.21875</c:v>
                </c:pt>
                <c:pt idx="241103">
                  <c:v>44669.222222222219</c:v>
                </c:pt>
                <c:pt idx="241104">
                  <c:v>44669.225694444445</c:v>
                </c:pt>
                <c:pt idx="241105">
                  <c:v>44669.229166666664</c:v>
                </c:pt>
                <c:pt idx="241106">
                  <c:v>44669.232638888891</c:v>
                </c:pt>
                <c:pt idx="241107">
                  <c:v>44669.236111111109</c:v>
                </c:pt>
                <c:pt idx="241108">
                  <c:v>44669.239583333336</c:v>
                </c:pt>
                <c:pt idx="241109">
                  <c:v>44669.243055555555</c:v>
                </c:pt>
                <c:pt idx="241110">
                  <c:v>44669.246527777781</c:v>
                </c:pt>
                <c:pt idx="241111">
                  <c:v>44669.25</c:v>
                </c:pt>
                <c:pt idx="241112">
                  <c:v>44669.253472222219</c:v>
                </c:pt>
                <c:pt idx="241113">
                  <c:v>44669.256944444445</c:v>
                </c:pt>
                <c:pt idx="241114">
                  <c:v>44669.260416666664</c:v>
                </c:pt>
                <c:pt idx="241115">
                  <c:v>44669.263888888891</c:v>
                </c:pt>
                <c:pt idx="241116">
                  <c:v>44669.267361111109</c:v>
                </c:pt>
                <c:pt idx="241117">
                  <c:v>44669.270833333336</c:v>
                </c:pt>
                <c:pt idx="241118">
                  <c:v>44669.274305555555</c:v>
                </c:pt>
                <c:pt idx="241119">
                  <c:v>44669.277777777781</c:v>
                </c:pt>
                <c:pt idx="241120">
                  <c:v>44669.28125</c:v>
                </c:pt>
                <c:pt idx="241121">
                  <c:v>44669.284722222219</c:v>
                </c:pt>
                <c:pt idx="241122">
                  <c:v>44669.288194444445</c:v>
                </c:pt>
                <c:pt idx="241123">
                  <c:v>44669.291666666664</c:v>
                </c:pt>
                <c:pt idx="241124">
                  <c:v>44669.295138888891</c:v>
                </c:pt>
                <c:pt idx="241125">
                  <c:v>44669.298611111109</c:v>
                </c:pt>
                <c:pt idx="241126">
                  <c:v>44669.302083333336</c:v>
                </c:pt>
                <c:pt idx="241127">
                  <c:v>44669.305555555555</c:v>
                </c:pt>
                <c:pt idx="241128">
                  <c:v>44669.309027777781</c:v>
                </c:pt>
                <c:pt idx="241129">
                  <c:v>44669.3125</c:v>
                </c:pt>
                <c:pt idx="241130">
                  <c:v>44669.315972222219</c:v>
                </c:pt>
                <c:pt idx="241131">
                  <c:v>44669.319444444445</c:v>
                </c:pt>
                <c:pt idx="241132">
                  <c:v>44669.322916666664</c:v>
                </c:pt>
                <c:pt idx="241133">
                  <c:v>44669.326388888891</c:v>
                </c:pt>
                <c:pt idx="241134">
                  <c:v>44669.329861111109</c:v>
                </c:pt>
                <c:pt idx="241135">
                  <c:v>44669.333333333336</c:v>
                </c:pt>
                <c:pt idx="241136">
                  <c:v>44669.336805555555</c:v>
                </c:pt>
                <c:pt idx="241137">
                  <c:v>44669.340277777781</c:v>
                </c:pt>
                <c:pt idx="241138">
                  <c:v>44669.34375</c:v>
                </c:pt>
                <c:pt idx="241139">
                  <c:v>44669.347222222219</c:v>
                </c:pt>
                <c:pt idx="241140">
                  <c:v>44669.350694444445</c:v>
                </c:pt>
                <c:pt idx="241141">
                  <c:v>44669.354166666664</c:v>
                </c:pt>
                <c:pt idx="241142">
                  <c:v>44669.357638888891</c:v>
                </c:pt>
                <c:pt idx="241143">
                  <c:v>44669.361111111109</c:v>
                </c:pt>
                <c:pt idx="241144">
                  <c:v>44669.364583333336</c:v>
                </c:pt>
                <c:pt idx="241145">
                  <c:v>44669.368055555555</c:v>
                </c:pt>
                <c:pt idx="241146">
                  <c:v>44669.371527777781</c:v>
                </c:pt>
                <c:pt idx="241147">
                  <c:v>44669.375</c:v>
                </c:pt>
                <c:pt idx="241148">
                  <c:v>44669.378472222219</c:v>
                </c:pt>
                <c:pt idx="241149">
                  <c:v>44669.381944444445</c:v>
                </c:pt>
                <c:pt idx="241150">
                  <c:v>44669.385416666664</c:v>
                </c:pt>
                <c:pt idx="241151">
                  <c:v>44669.388888888891</c:v>
                </c:pt>
                <c:pt idx="241152">
                  <c:v>44669.392361111109</c:v>
                </c:pt>
                <c:pt idx="241153">
                  <c:v>44669.395833333336</c:v>
                </c:pt>
                <c:pt idx="241154">
                  <c:v>44669.399305555555</c:v>
                </c:pt>
                <c:pt idx="241155">
                  <c:v>44669.402777777781</c:v>
                </c:pt>
                <c:pt idx="241156">
                  <c:v>44669.40625</c:v>
                </c:pt>
                <c:pt idx="241157">
                  <c:v>44669.409722222219</c:v>
                </c:pt>
                <c:pt idx="241158">
                  <c:v>44669.413194444445</c:v>
                </c:pt>
                <c:pt idx="241159">
                  <c:v>44669.416666666664</c:v>
                </c:pt>
                <c:pt idx="241160">
                  <c:v>44669.420138888891</c:v>
                </c:pt>
                <c:pt idx="241161">
                  <c:v>44669.423611111109</c:v>
                </c:pt>
                <c:pt idx="241162">
                  <c:v>44669.427083333336</c:v>
                </c:pt>
                <c:pt idx="241163">
                  <c:v>44669.430555555555</c:v>
                </c:pt>
                <c:pt idx="241164">
                  <c:v>44669.434027777781</c:v>
                </c:pt>
                <c:pt idx="241165">
                  <c:v>44669.4375</c:v>
                </c:pt>
                <c:pt idx="241166">
                  <c:v>44669.440972222219</c:v>
                </c:pt>
                <c:pt idx="241167">
                  <c:v>44669.444444444445</c:v>
                </c:pt>
                <c:pt idx="241168">
                  <c:v>44669.447916666664</c:v>
                </c:pt>
                <c:pt idx="241169">
                  <c:v>44669.451388888891</c:v>
                </c:pt>
                <c:pt idx="241170">
                  <c:v>44669.454861111109</c:v>
                </c:pt>
                <c:pt idx="241171">
                  <c:v>44669.458333333336</c:v>
                </c:pt>
                <c:pt idx="241172">
                  <c:v>44669.461805555555</c:v>
                </c:pt>
                <c:pt idx="241173">
                  <c:v>44669.465277777781</c:v>
                </c:pt>
                <c:pt idx="241174">
                  <c:v>44669.46875</c:v>
                </c:pt>
                <c:pt idx="241175">
                  <c:v>44669.472222222219</c:v>
                </c:pt>
                <c:pt idx="241176">
                  <c:v>44669.475694444445</c:v>
                </c:pt>
                <c:pt idx="241177">
                  <c:v>44669.479166666664</c:v>
                </c:pt>
                <c:pt idx="241178">
                  <c:v>44669.482638888891</c:v>
                </c:pt>
                <c:pt idx="241179">
                  <c:v>44669.486111111109</c:v>
                </c:pt>
                <c:pt idx="241180">
                  <c:v>44669.489583333336</c:v>
                </c:pt>
                <c:pt idx="241181">
                  <c:v>44669.493055555555</c:v>
                </c:pt>
                <c:pt idx="241182">
                  <c:v>44669.496527777781</c:v>
                </c:pt>
                <c:pt idx="241183">
                  <c:v>44669.5</c:v>
                </c:pt>
                <c:pt idx="241184">
                  <c:v>44669.503472222219</c:v>
                </c:pt>
                <c:pt idx="241185">
                  <c:v>44669.506944444445</c:v>
                </c:pt>
                <c:pt idx="241186">
                  <c:v>44669.510416666664</c:v>
                </c:pt>
                <c:pt idx="241187">
                  <c:v>44669.513888888891</c:v>
                </c:pt>
                <c:pt idx="241188">
                  <c:v>44669.517361111109</c:v>
                </c:pt>
                <c:pt idx="241189">
                  <c:v>44669.520833333336</c:v>
                </c:pt>
                <c:pt idx="241190">
                  <c:v>44669.524305555555</c:v>
                </c:pt>
                <c:pt idx="241191">
                  <c:v>44669.527777777781</c:v>
                </c:pt>
                <c:pt idx="241192">
                  <c:v>44669.53125</c:v>
                </c:pt>
                <c:pt idx="241193">
                  <c:v>44669.534722222219</c:v>
                </c:pt>
                <c:pt idx="241194">
                  <c:v>44669.538194444445</c:v>
                </c:pt>
                <c:pt idx="241195">
                  <c:v>44669.541666666664</c:v>
                </c:pt>
                <c:pt idx="241196">
                  <c:v>44669.545138888891</c:v>
                </c:pt>
                <c:pt idx="241197">
                  <c:v>44669.548611111109</c:v>
                </c:pt>
                <c:pt idx="241198">
                  <c:v>44669.552083333336</c:v>
                </c:pt>
                <c:pt idx="241199">
                  <c:v>44669.555555555555</c:v>
                </c:pt>
                <c:pt idx="241200">
                  <c:v>44669.559027777781</c:v>
                </c:pt>
                <c:pt idx="241201">
                  <c:v>44669.5625</c:v>
                </c:pt>
                <c:pt idx="241202">
                  <c:v>44669.565972222219</c:v>
                </c:pt>
                <c:pt idx="241203">
                  <c:v>44669.569444444445</c:v>
                </c:pt>
                <c:pt idx="241204">
                  <c:v>44669.572916666664</c:v>
                </c:pt>
                <c:pt idx="241205">
                  <c:v>44669.576388888891</c:v>
                </c:pt>
                <c:pt idx="241206">
                  <c:v>44669.579861111109</c:v>
                </c:pt>
                <c:pt idx="241207">
                  <c:v>44669.583333333336</c:v>
                </c:pt>
                <c:pt idx="241208">
                  <c:v>44669.586805555555</c:v>
                </c:pt>
                <c:pt idx="241209">
                  <c:v>44669.590277777781</c:v>
                </c:pt>
                <c:pt idx="241210">
                  <c:v>44669.59375</c:v>
                </c:pt>
                <c:pt idx="241211">
                  <c:v>44669.597222222219</c:v>
                </c:pt>
                <c:pt idx="241212">
                  <c:v>44669.600694444445</c:v>
                </c:pt>
                <c:pt idx="241213">
                  <c:v>44669.604166666664</c:v>
                </c:pt>
                <c:pt idx="241214">
                  <c:v>44669.607638888891</c:v>
                </c:pt>
                <c:pt idx="241215">
                  <c:v>44669.611111111109</c:v>
                </c:pt>
                <c:pt idx="241216">
                  <c:v>44669.614583333336</c:v>
                </c:pt>
                <c:pt idx="241217">
                  <c:v>44669.618055555555</c:v>
                </c:pt>
                <c:pt idx="241218">
                  <c:v>44669.621527777781</c:v>
                </c:pt>
                <c:pt idx="241219">
                  <c:v>44669.625</c:v>
                </c:pt>
                <c:pt idx="241220">
                  <c:v>44669.628472222219</c:v>
                </c:pt>
                <c:pt idx="241221">
                  <c:v>44669.631944444445</c:v>
                </c:pt>
                <c:pt idx="241222">
                  <c:v>44669.635416666664</c:v>
                </c:pt>
                <c:pt idx="241223">
                  <c:v>44669.638888888891</c:v>
                </c:pt>
                <c:pt idx="241224">
                  <c:v>44669.642361111109</c:v>
                </c:pt>
                <c:pt idx="241225">
                  <c:v>44669.645833333336</c:v>
                </c:pt>
                <c:pt idx="241226">
                  <c:v>44669.649305555555</c:v>
                </c:pt>
                <c:pt idx="241227">
                  <c:v>44669.652777777781</c:v>
                </c:pt>
                <c:pt idx="241228">
                  <c:v>44669.65625</c:v>
                </c:pt>
                <c:pt idx="241229">
                  <c:v>44669.659722222219</c:v>
                </c:pt>
                <c:pt idx="241230">
                  <c:v>44669.663194444445</c:v>
                </c:pt>
                <c:pt idx="241231">
                  <c:v>44669.666666666664</c:v>
                </c:pt>
                <c:pt idx="241232">
                  <c:v>44669.670138888891</c:v>
                </c:pt>
                <c:pt idx="241233">
                  <c:v>44669.673611111109</c:v>
                </c:pt>
                <c:pt idx="241234">
                  <c:v>44669.677083333336</c:v>
                </c:pt>
                <c:pt idx="241235">
                  <c:v>44669.680555555555</c:v>
                </c:pt>
                <c:pt idx="241236">
                  <c:v>44669.684027777781</c:v>
                </c:pt>
                <c:pt idx="241237">
                  <c:v>44669.6875</c:v>
                </c:pt>
                <c:pt idx="241238">
                  <c:v>44669.690972222219</c:v>
                </c:pt>
                <c:pt idx="241239">
                  <c:v>44669.694444444445</c:v>
                </c:pt>
                <c:pt idx="241240">
                  <c:v>44669.697916666664</c:v>
                </c:pt>
                <c:pt idx="241241">
                  <c:v>44669.701388888891</c:v>
                </c:pt>
                <c:pt idx="241242">
                  <c:v>44669.704861111109</c:v>
                </c:pt>
                <c:pt idx="241243">
                  <c:v>44669.708333333336</c:v>
                </c:pt>
                <c:pt idx="241244">
                  <c:v>44669.711805555555</c:v>
                </c:pt>
                <c:pt idx="241245">
                  <c:v>44669.715277777781</c:v>
                </c:pt>
                <c:pt idx="241246">
                  <c:v>44669.71875</c:v>
                </c:pt>
                <c:pt idx="241247">
                  <c:v>44669.722222222219</c:v>
                </c:pt>
                <c:pt idx="241248">
                  <c:v>44669.725694444445</c:v>
                </c:pt>
                <c:pt idx="241249">
                  <c:v>44669.729166666664</c:v>
                </c:pt>
                <c:pt idx="241250">
                  <c:v>44669.732638888891</c:v>
                </c:pt>
                <c:pt idx="241251">
                  <c:v>44669.736111111109</c:v>
                </c:pt>
                <c:pt idx="241252">
                  <c:v>44669.739583333336</c:v>
                </c:pt>
                <c:pt idx="241253">
                  <c:v>44669.743055555555</c:v>
                </c:pt>
                <c:pt idx="241254">
                  <c:v>44669.746527777781</c:v>
                </c:pt>
                <c:pt idx="241255">
                  <c:v>44669.75</c:v>
                </c:pt>
                <c:pt idx="241256">
                  <c:v>44669.753472222219</c:v>
                </c:pt>
                <c:pt idx="241257">
                  <c:v>44669.756944444445</c:v>
                </c:pt>
                <c:pt idx="241258">
                  <c:v>44669.760416666664</c:v>
                </c:pt>
                <c:pt idx="241259">
                  <c:v>44669.763888888891</c:v>
                </c:pt>
                <c:pt idx="241260">
                  <c:v>44669.767361111109</c:v>
                </c:pt>
                <c:pt idx="241261">
                  <c:v>44669.770833333336</c:v>
                </c:pt>
                <c:pt idx="241262">
                  <c:v>44669.774305555555</c:v>
                </c:pt>
                <c:pt idx="241263">
                  <c:v>44669.777777777781</c:v>
                </c:pt>
                <c:pt idx="241264">
                  <c:v>44669.78125</c:v>
                </c:pt>
                <c:pt idx="241265">
                  <c:v>44669.784722222219</c:v>
                </c:pt>
                <c:pt idx="241266">
                  <c:v>44669.788194444445</c:v>
                </c:pt>
                <c:pt idx="241267">
                  <c:v>44669.791666666664</c:v>
                </c:pt>
                <c:pt idx="241268">
                  <c:v>44669.795138888891</c:v>
                </c:pt>
                <c:pt idx="241269">
                  <c:v>44669.798611111109</c:v>
                </c:pt>
                <c:pt idx="241270">
                  <c:v>44669.802083333336</c:v>
                </c:pt>
                <c:pt idx="241271">
                  <c:v>44669.805555555555</c:v>
                </c:pt>
                <c:pt idx="241272">
                  <c:v>44669.809027777781</c:v>
                </c:pt>
                <c:pt idx="241273">
                  <c:v>44669.8125</c:v>
                </c:pt>
                <c:pt idx="241274">
                  <c:v>44669.815972222219</c:v>
                </c:pt>
                <c:pt idx="241275">
                  <c:v>44669.819444444445</c:v>
                </c:pt>
                <c:pt idx="241276">
                  <c:v>44669.822916666664</c:v>
                </c:pt>
                <c:pt idx="241277">
                  <c:v>44669.826388888891</c:v>
                </c:pt>
                <c:pt idx="241278">
                  <c:v>44669.829861111109</c:v>
                </c:pt>
                <c:pt idx="241279">
                  <c:v>44669.833333333336</c:v>
                </c:pt>
                <c:pt idx="241280">
                  <c:v>44669.836805555555</c:v>
                </c:pt>
                <c:pt idx="241281">
                  <c:v>44669.840277777781</c:v>
                </c:pt>
                <c:pt idx="241282">
                  <c:v>44669.84375</c:v>
                </c:pt>
                <c:pt idx="241283">
                  <c:v>44669.847222222219</c:v>
                </c:pt>
                <c:pt idx="241284">
                  <c:v>44669.850694444445</c:v>
                </c:pt>
                <c:pt idx="241285">
                  <c:v>44669.854166666664</c:v>
                </c:pt>
                <c:pt idx="241286">
                  <c:v>44669.857638888891</c:v>
                </c:pt>
                <c:pt idx="241287">
                  <c:v>44669.861111111109</c:v>
                </c:pt>
                <c:pt idx="241288">
                  <c:v>44669.864583333336</c:v>
                </c:pt>
                <c:pt idx="241289">
                  <c:v>44669.868055555555</c:v>
                </c:pt>
                <c:pt idx="241290">
                  <c:v>44669.871527777781</c:v>
                </c:pt>
                <c:pt idx="241291">
                  <c:v>44669.875</c:v>
                </c:pt>
                <c:pt idx="241292">
                  <c:v>44669.878472222219</c:v>
                </c:pt>
                <c:pt idx="241293">
                  <c:v>44669.881944444445</c:v>
                </c:pt>
                <c:pt idx="241294">
                  <c:v>44669.885416666664</c:v>
                </c:pt>
                <c:pt idx="241295">
                  <c:v>44669.888888888891</c:v>
                </c:pt>
                <c:pt idx="241296">
                  <c:v>44669.892361111109</c:v>
                </c:pt>
                <c:pt idx="241297">
                  <c:v>44669.895833333336</c:v>
                </c:pt>
                <c:pt idx="241298">
                  <c:v>44669.899305555555</c:v>
                </c:pt>
                <c:pt idx="241299">
                  <c:v>44669.902777777781</c:v>
                </c:pt>
                <c:pt idx="241300">
                  <c:v>44669.90625</c:v>
                </c:pt>
                <c:pt idx="241301">
                  <c:v>44669.909722222219</c:v>
                </c:pt>
                <c:pt idx="241302">
                  <c:v>44669.913194444445</c:v>
                </c:pt>
                <c:pt idx="241303">
                  <c:v>44669.916666666664</c:v>
                </c:pt>
                <c:pt idx="241304">
                  <c:v>44669.920138888891</c:v>
                </c:pt>
                <c:pt idx="241305">
                  <c:v>44669.923611111109</c:v>
                </c:pt>
                <c:pt idx="241306">
                  <c:v>44669.927083333336</c:v>
                </c:pt>
                <c:pt idx="241307">
                  <c:v>44669.930555555555</c:v>
                </c:pt>
                <c:pt idx="241308">
                  <c:v>44669.934027777781</c:v>
                </c:pt>
                <c:pt idx="241309">
                  <c:v>44669.9375</c:v>
                </c:pt>
                <c:pt idx="241310">
                  <c:v>44669.940972222219</c:v>
                </c:pt>
                <c:pt idx="241311">
                  <c:v>44669.944444444445</c:v>
                </c:pt>
                <c:pt idx="241312">
                  <c:v>44669.947916666664</c:v>
                </c:pt>
                <c:pt idx="241313">
                  <c:v>44669.951388888891</c:v>
                </c:pt>
                <c:pt idx="241314">
                  <c:v>44669.954861111109</c:v>
                </c:pt>
                <c:pt idx="241315">
                  <c:v>44669.958333333336</c:v>
                </c:pt>
                <c:pt idx="241316">
                  <c:v>44669.961805555555</c:v>
                </c:pt>
                <c:pt idx="241317">
                  <c:v>44669.965277777781</c:v>
                </c:pt>
                <c:pt idx="241318">
                  <c:v>44669.96875</c:v>
                </c:pt>
                <c:pt idx="241319">
                  <c:v>44669.972222222219</c:v>
                </c:pt>
                <c:pt idx="241320">
                  <c:v>44669.975694444445</c:v>
                </c:pt>
                <c:pt idx="241321">
                  <c:v>44669.979166666664</c:v>
                </c:pt>
                <c:pt idx="241322">
                  <c:v>44669.982638888891</c:v>
                </c:pt>
                <c:pt idx="241323">
                  <c:v>44669.986111111109</c:v>
                </c:pt>
                <c:pt idx="241324">
                  <c:v>44669.989583333336</c:v>
                </c:pt>
                <c:pt idx="241325">
                  <c:v>44669.993055555555</c:v>
                </c:pt>
                <c:pt idx="241326">
                  <c:v>44669.996527777781</c:v>
                </c:pt>
                <c:pt idx="241327">
                  <c:v>44670</c:v>
                </c:pt>
                <c:pt idx="241328">
                  <c:v>44670.003472222219</c:v>
                </c:pt>
                <c:pt idx="241329">
                  <c:v>44670.006944444445</c:v>
                </c:pt>
                <c:pt idx="241330">
                  <c:v>44670.010416666664</c:v>
                </c:pt>
                <c:pt idx="241331">
                  <c:v>44670.013888888891</c:v>
                </c:pt>
                <c:pt idx="241332">
                  <c:v>44670.017361111109</c:v>
                </c:pt>
                <c:pt idx="241333">
                  <c:v>44670.020833333336</c:v>
                </c:pt>
                <c:pt idx="241334">
                  <c:v>44670.024305555555</c:v>
                </c:pt>
                <c:pt idx="241335">
                  <c:v>44670.027777777781</c:v>
                </c:pt>
                <c:pt idx="241336">
                  <c:v>44670.03125</c:v>
                </c:pt>
                <c:pt idx="241337">
                  <c:v>44670.034722222219</c:v>
                </c:pt>
                <c:pt idx="241338">
                  <c:v>44670.038194444445</c:v>
                </c:pt>
                <c:pt idx="241339">
                  <c:v>44670.041666666664</c:v>
                </c:pt>
                <c:pt idx="241340">
                  <c:v>44670.045138888891</c:v>
                </c:pt>
                <c:pt idx="241341">
                  <c:v>44670.048611111109</c:v>
                </c:pt>
                <c:pt idx="241342">
                  <c:v>44670.052083333336</c:v>
                </c:pt>
                <c:pt idx="241343">
                  <c:v>44670.055555555555</c:v>
                </c:pt>
                <c:pt idx="241344">
                  <c:v>44670.059027777781</c:v>
                </c:pt>
                <c:pt idx="241345">
                  <c:v>44670.0625</c:v>
                </c:pt>
                <c:pt idx="241346">
                  <c:v>44670.065972222219</c:v>
                </c:pt>
                <c:pt idx="241347">
                  <c:v>44670.069444444445</c:v>
                </c:pt>
                <c:pt idx="241348">
                  <c:v>44670.072916666664</c:v>
                </c:pt>
                <c:pt idx="241349">
                  <c:v>44670.076388888891</c:v>
                </c:pt>
                <c:pt idx="241350">
                  <c:v>44670.079861111109</c:v>
                </c:pt>
                <c:pt idx="241351">
                  <c:v>44670.083333333336</c:v>
                </c:pt>
                <c:pt idx="241352">
                  <c:v>44670.086805555555</c:v>
                </c:pt>
                <c:pt idx="241353">
                  <c:v>44670.090277777781</c:v>
                </c:pt>
                <c:pt idx="241354">
                  <c:v>44670.09375</c:v>
                </c:pt>
                <c:pt idx="241355">
                  <c:v>44670.097222222219</c:v>
                </c:pt>
                <c:pt idx="241356">
                  <c:v>44670.100694444445</c:v>
                </c:pt>
                <c:pt idx="241357">
                  <c:v>44670.104166666664</c:v>
                </c:pt>
                <c:pt idx="241358">
                  <c:v>44670.107638888891</c:v>
                </c:pt>
                <c:pt idx="241359">
                  <c:v>44670.111111111109</c:v>
                </c:pt>
                <c:pt idx="241360">
                  <c:v>44670.114583333336</c:v>
                </c:pt>
                <c:pt idx="241361">
                  <c:v>44670.118055555555</c:v>
                </c:pt>
                <c:pt idx="241362">
                  <c:v>44670.121527777781</c:v>
                </c:pt>
                <c:pt idx="241363">
                  <c:v>44670.125</c:v>
                </c:pt>
                <c:pt idx="241364">
                  <c:v>44670.128472222219</c:v>
                </c:pt>
                <c:pt idx="241365">
                  <c:v>44670.131944444445</c:v>
                </c:pt>
                <c:pt idx="241366">
                  <c:v>44670.135416666664</c:v>
                </c:pt>
                <c:pt idx="241367">
                  <c:v>44670.138888888891</c:v>
                </c:pt>
                <c:pt idx="241368">
                  <c:v>44670.142361111109</c:v>
                </c:pt>
                <c:pt idx="241369">
                  <c:v>44670.145833333336</c:v>
                </c:pt>
                <c:pt idx="241370">
                  <c:v>44670.149305555555</c:v>
                </c:pt>
                <c:pt idx="241371">
                  <c:v>44670.152777777781</c:v>
                </c:pt>
                <c:pt idx="241372">
                  <c:v>44670.15625</c:v>
                </c:pt>
                <c:pt idx="241373">
                  <c:v>44670.159722222219</c:v>
                </c:pt>
                <c:pt idx="241374">
                  <c:v>44670.163194444445</c:v>
                </c:pt>
                <c:pt idx="241375">
                  <c:v>44670.166666666664</c:v>
                </c:pt>
                <c:pt idx="241376">
                  <c:v>44670.170138888891</c:v>
                </c:pt>
                <c:pt idx="241377">
                  <c:v>44670.173611111109</c:v>
                </c:pt>
                <c:pt idx="241378">
                  <c:v>44670.177083333336</c:v>
                </c:pt>
                <c:pt idx="241379">
                  <c:v>44670.180555555555</c:v>
                </c:pt>
                <c:pt idx="241380">
                  <c:v>44670.184027777781</c:v>
                </c:pt>
                <c:pt idx="241381">
                  <c:v>44670.1875</c:v>
                </c:pt>
                <c:pt idx="241382">
                  <c:v>44670.190972222219</c:v>
                </c:pt>
                <c:pt idx="241383">
                  <c:v>44670.194444444445</c:v>
                </c:pt>
                <c:pt idx="241384">
                  <c:v>44670.197916666664</c:v>
                </c:pt>
                <c:pt idx="241385">
                  <c:v>44670.201388888891</c:v>
                </c:pt>
                <c:pt idx="241386">
                  <c:v>44670.204861111109</c:v>
                </c:pt>
                <c:pt idx="241387">
                  <c:v>44670.208333333336</c:v>
                </c:pt>
                <c:pt idx="241388">
                  <c:v>44670.211805555555</c:v>
                </c:pt>
                <c:pt idx="241389">
                  <c:v>44670.215277777781</c:v>
                </c:pt>
                <c:pt idx="241390">
                  <c:v>44670.21875</c:v>
                </c:pt>
                <c:pt idx="241391">
                  <c:v>44670.222222222219</c:v>
                </c:pt>
                <c:pt idx="241392">
                  <c:v>44670.225694444445</c:v>
                </c:pt>
                <c:pt idx="241393">
                  <c:v>44670.229166666664</c:v>
                </c:pt>
                <c:pt idx="241394">
                  <c:v>44670.232638888891</c:v>
                </c:pt>
                <c:pt idx="241395">
                  <c:v>44670.236111111109</c:v>
                </c:pt>
                <c:pt idx="241396">
                  <c:v>44670.239583333336</c:v>
                </c:pt>
                <c:pt idx="241397">
                  <c:v>44670.243055555555</c:v>
                </c:pt>
                <c:pt idx="241398">
                  <c:v>44670.246527777781</c:v>
                </c:pt>
                <c:pt idx="241399">
                  <c:v>44670.25</c:v>
                </c:pt>
                <c:pt idx="241400">
                  <c:v>44670.253472222219</c:v>
                </c:pt>
                <c:pt idx="241401">
                  <c:v>44670.256944444445</c:v>
                </c:pt>
                <c:pt idx="241402">
                  <c:v>44670.260416666664</c:v>
                </c:pt>
                <c:pt idx="241403">
                  <c:v>44670.263888888891</c:v>
                </c:pt>
                <c:pt idx="241404">
                  <c:v>44670.267361111109</c:v>
                </c:pt>
                <c:pt idx="241405">
                  <c:v>44670.270833333336</c:v>
                </c:pt>
                <c:pt idx="241406">
                  <c:v>44670.274305555555</c:v>
                </c:pt>
                <c:pt idx="241407">
                  <c:v>44670.277777777781</c:v>
                </c:pt>
                <c:pt idx="241408">
                  <c:v>44670.28125</c:v>
                </c:pt>
                <c:pt idx="241409">
                  <c:v>44670.284722222219</c:v>
                </c:pt>
                <c:pt idx="241410">
                  <c:v>44670.288194444445</c:v>
                </c:pt>
                <c:pt idx="241411">
                  <c:v>44670.291666666664</c:v>
                </c:pt>
                <c:pt idx="241412">
                  <c:v>44670.295138888891</c:v>
                </c:pt>
                <c:pt idx="241413">
                  <c:v>44670.298611111109</c:v>
                </c:pt>
                <c:pt idx="241414">
                  <c:v>44670.302083333336</c:v>
                </c:pt>
                <c:pt idx="241415">
                  <c:v>44670.305555555555</c:v>
                </c:pt>
                <c:pt idx="241416">
                  <c:v>44670.309027777781</c:v>
                </c:pt>
                <c:pt idx="241417">
                  <c:v>44670.3125</c:v>
                </c:pt>
                <c:pt idx="241418">
                  <c:v>44670.315972222219</c:v>
                </c:pt>
                <c:pt idx="241419">
                  <c:v>44670.319444444445</c:v>
                </c:pt>
                <c:pt idx="241420">
                  <c:v>44670.322916666664</c:v>
                </c:pt>
                <c:pt idx="241421">
                  <c:v>44670.326388888891</c:v>
                </c:pt>
                <c:pt idx="241422">
                  <c:v>44670.329861111109</c:v>
                </c:pt>
                <c:pt idx="241423">
                  <c:v>44670.333333333336</c:v>
                </c:pt>
                <c:pt idx="241424">
                  <c:v>44670.336805555555</c:v>
                </c:pt>
                <c:pt idx="241425">
                  <c:v>44670.340277777781</c:v>
                </c:pt>
                <c:pt idx="241426">
                  <c:v>44670.34375</c:v>
                </c:pt>
                <c:pt idx="241427">
                  <c:v>44670.347222222219</c:v>
                </c:pt>
                <c:pt idx="241428">
                  <c:v>44670.350694444445</c:v>
                </c:pt>
                <c:pt idx="241429">
                  <c:v>44670.354166666664</c:v>
                </c:pt>
                <c:pt idx="241430">
                  <c:v>44670.357638888891</c:v>
                </c:pt>
                <c:pt idx="241431">
                  <c:v>44670.361111111109</c:v>
                </c:pt>
                <c:pt idx="241432">
                  <c:v>44670.364583333336</c:v>
                </c:pt>
                <c:pt idx="241433">
                  <c:v>44670.368055555555</c:v>
                </c:pt>
                <c:pt idx="241434">
                  <c:v>44670.371527777781</c:v>
                </c:pt>
                <c:pt idx="241435">
                  <c:v>44670.375</c:v>
                </c:pt>
                <c:pt idx="241436">
                  <c:v>44670.378472222219</c:v>
                </c:pt>
                <c:pt idx="241437">
                  <c:v>44670.381944444445</c:v>
                </c:pt>
                <c:pt idx="241438">
                  <c:v>44670.385416666664</c:v>
                </c:pt>
                <c:pt idx="241439">
                  <c:v>44670.388888888891</c:v>
                </c:pt>
                <c:pt idx="241440">
                  <c:v>44670.392361111109</c:v>
                </c:pt>
                <c:pt idx="241441">
                  <c:v>44670.395833333336</c:v>
                </c:pt>
                <c:pt idx="241442">
                  <c:v>44670.399305555555</c:v>
                </c:pt>
                <c:pt idx="241443">
                  <c:v>44670.402777777781</c:v>
                </c:pt>
                <c:pt idx="241444">
                  <c:v>44670.40625</c:v>
                </c:pt>
                <c:pt idx="241445">
                  <c:v>44670.409722222219</c:v>
                </c:pt>
                <c:pt idx="241446">
                  <c:v>44670.413194444445</c:v>
                </c:pt>
                <c:pt idx="241447">
                  <c:v>44670.416666666664</c:v>
                </c:pt>
                <c:pt idx="241448">
                  <c:v>44670.420138888891</c:v>
                </c:pt>
                <c:pt idx="241449">
                  <c:v>44670.423611111109</c:v>
                </c:pt>
                <c:pt idx="241450">
                  <c:v>44670.427083333336</c:v>
                </c:pt>
                <c:pt idx="241451">
                  <c:v>44670.430555555555</c:v>
                </c:pt>
                <c:pt idx="241452">
                  <c:v>44670.434027777781</c:v>
                </c:pt>
                <c:pt idx="241453">
                  <c:v>44670.4375</c:v>
                </c:pt>
                <c:pt idx="241454">
                  <c:v>44670.440972222219</c:v>
                </c:pt>
                <c:pt idx="241455">
                  <c:v>44670.444444444445</c:v>
                </c:pt>
                <c:pt idx="241456">
                  <c:v>44670.447916666664</c:v>
                </c:pt>
                <c:pt idx="241457">
                  <c:v>44670.451388888891</c:v>
                </c:pt>
                <c:pt idx="241458">
                  <c:v>44670.454861111109</c:v>
                </c:pt>
                <c:pt idx="241459">
                  <c:v>44670.458333333336</c:v>
                </c:pt>
                <c:pt idx="241460">
                  <c:v>44670.461805555555</c:v>
                </c:pt>
                <c:pt idx="241461">
                  <c:v>44670.465277777781</c:v>
                </c:pt>
                <c:pt idx="241462">
                  <c:v>44670.46875</c:v>
                </c:pt>
                <c:pt idx="241463">
                  <c:v>44670.472222222219</c:v>
                </c:pt>
                <c:pt idx="241464">
                  <c:v>44670.475694444445</c:v>
                </c:pt>
                <c:pt idx="241465">
                  <c:v>44670.479166666664</c:v>
                </c:pt>
                <c:pt idx="241466">
                  <c:v>44670.482638888891</c:v>
                </c:pt>
                <c:pt idx="241467">
                  <c:v>44670.486111111109</c:v>
                </c:pt>
                <c:pt idx="241468">
                  <c:v>44670.489583333336</c:v>
                </c:pt>
                <c:pt idx="241469">
                  <c:v>44670.493055555555</c:v>
                </c:pt>
                <c:pt idx="241470">
                  <c:v>44670.496527777781</c:v>
                </c:pt>
                <c:pt idx="241471">
                  <c:v>44670.5</c:v>
                </c:pt>
                <c:pt idx="241472">
                  <c:v>44670.503472222219</c:v>
                </c:pt>
                <c:pt idx="241473">
                  <c:v>44670.506944444445</c:v>
                </c:pt>
                <c:pt idx="241474">
                  <c:v>44670.510416666664</c:v>
                </c:pt>
                <c:pt idx="241475">
                  <c:v>44670.513888888891</c:v>
                </c:pt>
                <c:pt idx="241476">
                  <c:v>44670.517361111109</c:v>
                </c:pt>
                <c:pt idx="241477">
                  <c:v>44670.520833333336</c:v>
                </c:pt>
                <c:pt idx="241478">
                  <c:v>44670.524305555555</c:v>
                </c:pt>
                <c:pt idx="241479">
                  <c:v>44670.527777777781</c:v>
                </c:pt>
                <c:pt idx="241480">
                  <c:v>44670.53125</c:v>
                </c:pt>
                <c:pt idx="241481">
                  <c:v>44670.534722222219</c:v>
                </c:pt>
                <c:pt idx="241482">
                  <c:v>44670.538194444445</c:v>
                </c:pt>
                <c:pt idx="241483">
                  <c:v>44670.541666666664</c:v>
                </c:pt>
                <c:pt idx="241484">
                  <c:v>44670.545138888891</c:v>
                </c:pt>
                <c:pt idx="241485">
                  <c:v>44670.548611111109</c:v>
                </c:pt>
                <c:pt idx="241486">
                  <c:v>44670.552083333336</c:v>
                </c:pt>
                <c:pt idx="241487">
                  <c:v>44670.555555555555</c:v>
                </c:pt>
                <c:pt idx="241488">
                  <c:v>44670.559027777781</c:v>
                </c:pt>
                <c:pt idx="241489">
                  <c:v>44670.5625</c:v>
                </c:pt>
                <c:pt idx="241490">
                  <c:v>44670.565972222219</c:v>
                </c:pt>
                <c:pt idx="241491">
                  <c:v>44670.569444444445</c:v>
                </c:pt>
                <c:pt idx="241492">
                  <c:v>44670.572916666664</c:v>
                </c:pt>
                <c:pt idx="241493">
                  <c:v>44670.576388888891</c:v>
                </c:pt>
                <c:pt idx="241494">
                  <c:v>44670.579861111109</c:v>
                </c:pt>
                <c:pt idx="241495">
                  <c:v>44670.583333333336</c:v>
                </c:pt>
                <c:pt idx="241496">
                  <c:v>44670.586805555555</c:v>
                </c:pt>
                <c:pt idx="241497">
                  <c:v>44670.590277777781</c:v>
                </c:pt>
                <c:pt idx="241498">
                  <c:v>44670.59375</c:v>
                </c:pt>
                <c:pt idx="241499">
                  <c:v>44670.597222222219</c:v>
                </c:pt>
                <c:pt idx="241500">
                  <c:v>44670.600694444445</c:v>
                </c:pt>
                <c:pt idx="241501">
                  <c:v>44670.604166666664</c:v>
                </c:pt>
                <c:pt idx="241502">
                  <c:v>44670.607638888891</c:v>
                </c:pt>
                <c:pt idx="241503">
                  <c:v>44670.611111111109</c:v>
                </c:pt>
                <c:pt idx="241504">
                  <c:v>44670.614583333336</c:v>
                </c:pt>
                <c:pt idx="241505">
                  <c:v>44670.618055555555</c:v>
                </c:pt>
                <c:pt idx="241506">
                  <c:v>44670.621527777781</c:v>
                </c:pt>
                <c:pt idx="241507">
                  <c:v>44670.625</c:v>
                </c:pt>
                <c:pt idx="241508">
                  <c:v>44670.628472222219</c:v>
                </c:pt>
                <c:pt idx="241509">
                  <c:v>44670.631944444445</c:v>
                </c:pt>
                <c:pt idx="241510">
                  <c:v>44670.635416666664</c:v>
                </c:pt>
                <c:pt idx="241511">
                  <c:v>44670.638888888891</c:v>
                </c:pt>
                <c:pt idx="241512">
                  <c:v>44670.642361111109</c:v>
                </c:pt>
                <c:pt idx="241513">
                  <c:v>44670.645833333336</c:v>
                </c:pt>
                <c:pt idx="241514">
                  <c:v>44670.649305555555</c:v>
                </c:pt>
                <c:pt idx="241515">
                  <c:v>44670.652777777781</c:v>
                </c:pt>
                <c:pt idx="241516">
                  <c:v>44670.65625</c:v>
                </c:pt>
                <c:pt idx="241517">
                  <c:v>44670.659722222219</c:v>
                </c:pt>
                <c:pt idx="241518">
                  <c:v>44670.663194444445</c:v>
                </c:pt>
                <c:pt idx="241519">
                  <c:v>44670.666666666664</c:v>
                </c:pt>
                <c:pt idx="241520">
                  <c:v>44670.670138888891</c:v>
                </c:pt>
                <c:pt idx="241521">
                  <c:v>44670.673611111109</c:v>
                </c:pt>
                <c:pt idx="241522">
                  <c:v>44670.677083333336</c:v>
                </c:pt>
                <c:pt idx="241523">
                  <c:v>44670.680555555555</c:v>
                </c:pt>
                <c:pt idx="241524">
                  <c:v>44670.684027777781</c:v>
                </c:pt>
                <c:pt idx="241525">
                  <c:v>44670.6875</c:v>
                </c:pt>
                <c:pt idx="241526">
                  <c:v>44670.690972222219</c:v>
                </c:pt>
                <c:pt idx="241527">
                  <c:v>44670.694444444445</c:v>
                </c:pt>
                <c:pt idx="241528">
                  <c:v>44670.697916666664</c:v>
                </c:pt>
                <c:pt idx="241529">
                  <c:v>44670.701388888891</c:v>
                </c:pt>
                <c:pt idx="241530">
                  <c:v>44670.704861111109</c:v>
                </c:pt>
                <c:pt idx="241531">
                  <c:v>44670.708333333336</c:v>
                </c:pt>
                <c:pt idx="241532">
                  <c:v>44670.711805555555</c:v>
                </c:pt>
                <c:pt idx="241533">
                  <c:v>44670.715277777781</c:v>
                </c:pt>
                <c:pt idx="241534">
                  <c:v>44670.71875</c:v>
                </c:pt>
                <c:pt idx="241535">
                  <c:v>44670.722222222219</c:v>
                </c:pt>
                <c:pt idx="241536">
                  <c:v>44670.725694444445</c:v>
                </c:pt>
                <c:pt idx="241537">
                  <c:v>44670.729166666664</c:v>
                </c:pt>
                <c:pt idx="241538">
                  <c:v>44670.732638888891</c:v>
                </c:pt>
                <c:pt idx="241539">
                  <c:v>44670.736111111109</c:v>
                </c:pt>
                <c:pt idx="241540">
                  <c:v>44670.739583333336</c:v>
                </c:pt>
                <c:pt idx="241541">
                  <c:v>44670.743055555555</c:v>
                </c:pt>
                <c:pt idx="241542">
                  <c:v>44670.746527777781</c:v>
                </c:pt>
                <c:pt idx="241543">
                  <c:v>44670.75</c:v>
                </c:pt>
                <c:pt idx="241544">
                  <c:v>44670.753472222219</c:v>
                </c:pt>
                <c:pt idx="241545">
                  <c:v>44670.756944444445</c:v>
                </c:pt>
                <c:pt idx="241546">
                  <c:v>44670.760416666664</c:v>
                </c:pt>
                <c:pt idx="241547">
                  <c:v>44670.763888888891</c:v>
                </c:pt>
                <c:pt idx="241548">
                  <c:v>44670.767361111109</c:v>
                </c:pt>
                <c:pt idx="241549">
                  <c:v>44670.770833333336</c:v>
                </c:pt>
                <c:pt idx="241550">
                  <c:v>44670.774305555555</c:v>
                </c:pt>
                <c:pt idx="241551">
                  <c:v>44670.777777777781</c:v>
                </c:pt>
                <c:pt idx="241552">
                  <c:v>44670.78125</c:v>
                </c:pt>
                <c:pt idx="241553">
                  <c:v>44670.784722222219</c:v>
                </c:pt>
                <c:pt idx="241554">
                  <c:v>44670.788194444445</c:v>
                </c:pt>
                <c:pt idx="241555">
                  <c:v>44670.791666666664</c:v>
                </c:pt>
                <c:pt idx="241556">
                  <c:v>44670.795138888891</c:v>
                </c:pt>
                <c:pt idx="241557">
                  <c:v>44670.798611111109</c:v>
                </c:pt>
                <c:pt idx="241558">
                  <c:v>44670.802083333336</c:v>
                </c:pt>
                <c:pt idx="241559">
                  <c:v>44670.805555555555</c:v>
                </c:pt>
                <c:pt idx="241560">
                  <c:v>44670.809027777781</c:v>
                </c:pt>
                <c:pt idx="241561">
                  <c:v>44670.8125</c:v>
                </c:pt>
                <c:pt idx="241562">
                  <c:v>44670.815972222219</c:v>
                </c:pt>
                <c:pt idx="241563">
                  <c:v>44670.819444444445</c:v>
                </c:pt>
                <c:pt idx="241564">
                  <c:v>44670.822916666664</c:v>
                </c:pt>
                <c:pt idx="241565">
                  <c:v>44670.826388888891</c:v>
                </c:pt>
                <c:pt idx="241566">
                  <c:v>44670.829861111109</c:v>
                </c:pt>
                <c:pt idx="241567">
                  <c:v>44670.833333333336</c:v>
                </c:pt>
                <c:pt idx="241568">
                  <c:v>44670.836805555555</c:v>
                </c:pt>
                <c:pt idx="241569">
                  <c:v>44670.840277777781</c:v>
                </c:pt>
                <c:pt idx="241570">
                  <c:v>44670.84375</c:v>
                </c:pt>
                <c:pt idx="241571">
                  <c:v>44670.847222222219</c:v>
                </c:pt>
                <c:pt idx="241572">
                  <c:v>44670.850694444445</c:v>
                </c:pt>
                <c:pt idx="241573">
                  <c:v>44670.854166666664</c:v>
                </c:pt>
                <c:pt idx="241574">
                  <c:v>44670.857638888891</c:v>
                </c:pt>
                <c:pt idx="241575">
                  <c:v>44670.861111111109</c:v>
                </c:pt>
                <c:pt idx="241576">
                  <c:v>44670.864583333336</c:v>
                </c:pt>
                <c:pt idx="241577">
                  <c:v>44670.868055555555</c:v>
                </c:pt>
                <c:pt idx="241578">
                  <c:v>44670.871527777781</c:v>
                </c:pt>
                <c:pt idx="241579">
                  <c:v>44670.875</c:v>
                </c:pt>
                <c:pt idx="241580">
                  <c:v>44670.878472222219</c:v>
                </c:pt>
                <c:pt idx="241581">
                  <c:v>44670.881944444445</c:v>
                </c:pt>
                <c:pt idx="241582">
                  <c:v>44670.885416666664</c:v>
                </c:pt>
                <c:pt idx="241583">
                  <c:v>44670.888888888891</c:v>
                </c:pt>
                <c:pt idx="241584">
                  <c:v>44670.892361111109</c:v>
                </c:pt>
                <c:pt idx="241585">
                  <c:v>44670.895833333336</c:v>
                </c:pt>
                <c:pt idx="241586">
                  <c:v>44670.899305555555</c:v>
                </c:pt>
                <c:pt idx="241587">
                  <c:v>44670.902777777781</c:v>
                </c:pt>
                <c:pt idx="241588">
                  <c:v>44670.90625</c:v>
                </c:pt>
                <c:pt idx="241589">
                  <c:v>44670.909722222219</c:v>
                </c:pt>
                <c:pt idx="241590">
                  <c:v>44670.913194444445</c:v>
                </c:pt>
                <c:pt idx="241591">
                  <c:v>44670.916666666664</c:v>
                </c:pt>
                <c:pt idx="241592">
                  <c:v>44670.920138888891</c:v>
                </c:pt>
                <c:pt idx="241593">
                  <c:v>44670.923611111109</c:v>
                </c:pt>
                <c:pt idx="241594">
                  <c:v>44670.927083333336</c:v>
                </c:pt>
                <c:pt idx="241595">
                  <c:v>44670.930555555555</c:v>
                </c:pt>
                <c:pt idx="241596">
                  <c:v>44670.934027777781</c:v>
                </c:pt>
                <c:pt idx="241597">
                  <c:v>44670.9375</c:v>
                </c:pt>
                <c:pt idx="241598">
                  <c:v>44670.940972222219</c:v>
                </c:pt>
                <c:pt idx="241599">
                  <c:v>44670.944444444445</c:v>
                </c:pt>
                <c:pt idx="241600">
                  <c:v>44670.947916666664</c:v>
                </c:pt>
                <c:pt idx="241601">
                  <c:v>44670.951388888891</c:v>
                </c:pt>
                <c:pt idx="241602">
                  <c:v>44670.954861111109</c:v>
                </c:pt>
                <c:pt idx="241603">
                  <c:v>44670.958333333336</c:v>
                </c:pt>
                <c:pt idx="241604">
                  <c:v>44670.961805555555</c:v>
                </c:pt>
                <c:pt idx="241605">
                  <c:v>44670.965277777781</c:v>
                </c:pt>
                <c:pt idx="241606">
                  <c:v>44670.96875</c:v>
                </c:pt>
                <c:pt idx="241607">
                  <c:v>44670.972222222219</c:v>
                </c:pt>
                <c:pt idx="241608">
                  <c:v>44670.975694444445</c:v>
                </c:pt>
                <c:pt idx="241609">
                  <c:v>44670.979166666664</c:v>
                </c:pt>
                <c:pt idx="241610">
                  <c:v>44670.982638888891</c:v>
                </c:pt>
                <c:pt idx="241611">
                  <c:v>44670.986111111109</c:v>
                </c:pt>
                <c:pt idx="241612">
                  <c:v>44670.989583333336</c:v>
                </c:pt>
                <c:pt idx="241613">
                  <c:v>44670.993055555555</c:v>
                </c:pt>
                <c:pt idx="241614">
                  <c:v>44670.996527777781</c:v>
                </c:pt>
                <c:pt idx="241615">
                  <c:v>44671</c:v>
                </c:pt>
                <c:pt idx="241616">
                  <c:v>44671.003472222219</c:v>
                </c:pt>
                <c:pt idx="241617">
                  <c:v>44671.006944444445</c:v>
                </c:pt>
                <c:pt idx="241618">
                  <c:v>44671.010416666664</c:v>
                </c:pt>
                <c:pt idx="241619">
                  <c:v>44671.013888888891</c:v>
                </c:pt>
                <c:pt idx="241620">
                  <c:v>44671.017361111109</c:v>
                </c:pt>
                <c:pt idx="241621">
                  <c:v>44671.020833333336</c:v>
                </c:pt>
                <c:pt idx="241622">
                  <c:v>44671.024305555555</c:v>
                </c:pt>
                <c:pt idx="241623">
                  <c:v>44671.027777777781</c:v>
                </c:pt>
                <c:pt idx="241624">
                  <c:v>44671.03125</c:v>
                </c:pt>
                <c:pt idx="241625">
                  <c:v>44671.034722222219</c:v>
                </c:pt>
                <c:pt idx="241626">
                  <c:v>44671.038194444445</c:v>
                </c:pt>
                <c:pt idx="241627">
                  <c:v>44671.041666666664</c:v>
                </c:pt>
                <c:pt idx="241628">
                  <c:v>44671.045138888891</c:v>
                </c:pt>
                <c:pt idx="241629">
                  <c:v>44671.048611111109</c:v>
                </c:pt>
                <c:pt idx="241630">
                  <c:v>44671.052083333336</c:v>
                </c:pt>
                <c:pt idx="241631">
                  <c:v>44671.055555555555</c:v>
                </c:pt>
                <c:pt idx="241632">
                  <c:v>44671.059027777781</c:v>
                </c:pt>
                <c:pt idx="241633">
                  <c:v>44671.0625</c:v>
                </c:pt>
                <c:pt idx="241634">
                  <c:v>44671.065972222219</c:v>
                </c:pt>
                <c:pt idx="241635">
                  <c:v>44671.069444444445</c:v>
                </c:pt>
                <c:pt idx="241636">
                  <c:v>44671.072916666664</c:v>
                </c:pt>
                <c:pt idx="241637">
                  <c:v>44671.076388888891</c:v>
                </c:pt>
                <c:pt idx="241638">
                  <c:v>44671.079861111109</c:v>
                </c:pt>
                <c:pt idx="241639">
                  <c:v>44671.083333333336</c:v>
                </c:pt>
                <c:pt idx="241640">
                  <c:v>44671.086805555555</c:v>
                </c:pt>
                <c:pt idx="241641">
                  <c:v>44671.090277777781</c:v>
                </c:pt>
                <c:pt idx="241642">
                  <c:v>44671.09375</c:v>
                </c:pt>
                <c:pt idx="241643">
                  <c:v>44671.097222222219</c:v>
                </c:pt>
                <c:pt idx="241644">
                  <c:v>44671.100694444445</c:v>
                </c:pt>
                <c:pt idx="241645">
                  <c:v>44671.104166666664</c:v>
                </c:pt>
                <c:pt idx="241646">
                  <c:v>44671.107638888891</c:v>
                </c:pt>
                <c:pt idx="241647">
                  <c:v>44671.111111111109</c:v>
                </c:pt>
                <c:pt idx="241648">
                  <c:v>44671.114583333336</c:v>
                </c:pt>
                <c:pt idx="241649">
                  <c:v>44671.118055555555</c:v>
                </c:pt>
                <c:pt idx="241650">
                  <c:v>44671.121527777781</c:v>
                </c:pt>
                <c:pt idx="241651">
                  <c:v>44671.125</c:v>
                </c:pt>
                <c:pt idx="241652">
                  <c:v>44671.128472222219</c:v>
                </c:pt>
                <c:pt idx="241653">
                  <c:v>44671.131944444445</c:v>
                </c:pt>
                <c:pt idx="241654">
                  <c:v>44671.135416666664</c:v>
                </c:pt>
                <c:pt idx="241655">
                  <c:v>44671.138888888891</c:v>
                </c:pt>
                <c:pt idx="241656">
                  <c:v>44671.142361111109</c:v>
                </c:pt>
                <c:pt idx="241657">
                  <c:v>44671.145833333336</c:v>
                </c:pt>
                <c:pt idx="241658">
                  <c:v>44671.149305555555</c:v>
                </c:pt>
                <c:pt idx="241659">
                  <c:v>44671.152777777781</c:v>
                </c:pt>
                <c:pt idx="241660">
                  <c:v>44671.15625</c:v>
                </c:pt>
                <c:pt idx="241661">
                  <c:v>44671.159722222219</c:v>
                </c:pt>
                <c:pt idx="241662">
                  <c:v>44671.163194444445</c:v>
                </c:pt>
                <c:pt idx="241663">
                  <c:v>44671.166666666664</c:v>
                </c:pt>
                <c:pt idx="241664">
                  <c:v>44671.170138888891</c:v>
                </c:pt>
                <c:pt idx="241665">
                  <c:v>44671.173611111109</c:v>
                </c:pt>
                <c:pt idx="241666">
                  <c:v>44671.177083333336</c:v>
                </c:pt>
                <c:pt idx="241667">
                  <c:v>44671.180555555555</c:v>
                </c:pt>
                <c:pt idx="241668">
                  <c:v>44671.184027777781</c:v>
                </c:pt>
                <c:pt idx="241669">
                  <c:v>44671.1875</c:v>
                </c:pt>
                <c:pt idx="241670">
                  <c:v>44671.190972222219</c:v>
                </c:pt>
                <c:pt idx="241671">
                  <c:v>44671.194444444445</c:v>
                </c:pt>
                <c:pt idx="241672">
                  <c:v>44671.197916666664</c:v>
                </c:pt>
                <c:pt idx="241673">
                  <c:v>44671.201388888891</c:v>
                </c:pt>
                <c:pt idx="241674">
                  <c:v>44671.204861111109</c:v>
                </c:pt>
                <c:pt idx="241675">
                  <c:v>44671.208333333336</c:v>
                </c:pt>
                <c:pt idx="241676">
                  <c:v>44671.211805555555</c:v>
                </c:pt>
                <c:pt idx="241677">
                  <c:v>44671.215277777781</c:v>
                </c:pt>
                <c:pt idx="241678">
                  <c:v>44671.21875</c:v>
                </c:pt>
                <c:pt idx="241679">
                  <c:v>44671.222222222219</c:v>
                </c:pt>
                <c:pt idx="241680">
                  <c:v>44671.225694444445</c:v>
                </c:pt>
                <c:pt idx="241681">
                  <c:v>44671.229166666664</c:v>
                </c:pt>
                <c:pt idx="241682">
                  <c:v>44671.232638888891</c:v>
                </c:pt>
                <c:pt idx="241683">
                  <c:v>44671.236111111109</c:v>
                </c:pt>
                <c:pt idx="241684">
                  <c:v>44671.239583333336</c:v>
                </c:pt>
                <c:pt idx="241685">
                  <c:v>44671.243055555555</c:v>
                </c:pt>
                <c:pt idx="241686">
                  <c:v>44671.246527777781</c:v>
                </c:pt>
                <c:pt idx="241687">
                  <c:v>44671.25</c:v>
                </c:pt>
                <c:pt idx="241688">
                  <c:v>44671.253472222219</c:v>
                </c:pt>
                <c:pt idx="241689">
                  <c:v>44671.256944444445</c:v>
                </c:pt>
                <c:pt idx="241690">
                  <c:v>44671.260416666664</c:v>
                </c:pt>
                <c:pt idx="241691">
                  <c:v>44671.263888888891</c:v>
                </c:pt>
                <c:pt idx="241692">
                  <c:v>44671.267361111109</c:v>
                </c:pt>
                <c:pt idx="241693">
                  <c:v>44671.270833333336</c:v>
                </c:pt>
                <c:pt idx="241694">
                  <c:v>44671.274305555555</c:v>
                </c:pt>
                <c:pt idx="241695">
                  <c:v>44671.277777777781</c:v>
                </c:pt>
                <c:pt idx="241696">
                  <c:v>44671.28125</c:v>
                </c:pt>
                <c:pt idx="241697">
                  <c:v>44671.284722222219</c:v>
                </c:pt>
                <c:pt idx="241698">
                  <c:v>44671.288194444445</c:v>
                </c:pt>
                <c:pt idx="241699">
                  <c:v>44671.291666666664</c:v>
                </c:pt>
                <c:pt idx="241700">
                  <c:v>44671.295138888891</c:v>
                </c:pt>
                <c:pt idx="241701">
                  <c:v>44671.298611111109</c:v>
                </c:pt>
                <c:pt idx="241702">
                  <c:v>44671.302083333336</c:v>
                </c:pt>
                <c:pt idx="241703">
                  <c:v>44671.305555555555</c:v>
                </c:pt>
                <c:pt idx="241704">
                  <c:v>44671.309027777781</c:v>
                </c:pt>
                <c:pt idx="241705">
                  <c:v>44671.3125</c:v>
                </c:pt>
                <c:pt idx="241706">
                  <c:v>44671.315972222219</c:v>
                </c:pt>
                <c:pt idx="241707">
                  <c:v>44671.319444444445</c:v>
                </c:pt>
                <c:pt idx="241708">
                  <c:v>44671.322916666664</c:v>
                </c:pt>
                <c:pt idx="241709">
                  <c:v>44671.326388888891</c:v>
                </c:pt>
                <c:pt idx="241710">
                  <c:v>44671.329861111109</c:v>
                </c:pt>
                <c:pt idx="241711">
                  <c:v>44671.333333333336</c:v>
                </c:pt>
                <c:pt idx="241712">
                  <c:v>44671.336805555555</c:v>
                </c:pt>
                <c:pt idx="241713">
                  <c:v>44671.340277777781</c:v>
                </c:pt>
                <c:pt idx="241714">
                  <c:v>44671.34375</c:v>
                </c:pt>
                <c:pt idx="241715">
                  <c:v>44671.347222222219</c:v>
                </c:pt>
                <c:pt idx="241716">
                  <c:v>44671.350694444445</c:v>
                </c:pt>
                <c:pt idx="241717">
                  <c:v>44671.354166666664</c:v>
                </c:pt>
                <c:pt idx="241718">
                  <c:v>44671.357638888891</c:v>
                </c:pt>
                <c:pt idx="241719">
                  <c:v>44671.361111111109</c:v>
                </c:pt>
                <c:pt idx="241720">
                  <c:v>44671.364583333336</c:v>
                </c:pt>
                <c:pt idx="241721">
                  <c:v>44671.368055555555</c:v>
                </c:pt>
                <c:pt idx="241722">
                  <c:v>44671.371527777781</c:v>
                </c:pt>
                <c:pt idx="241723">
                  <c:v>44671.375</c:v>
                </c:pt>
                <c:pt idx="241724">
                  <c:v>44671.378472222219</c:v>
                </c:pt>
                <c:pt idx="241725">
                  <c:v>44671.381944444445</c:v>
                </c:pt>
                <c:pt idx="241726">
                  <c:v>44671.385416666664</c:v>
                </c:pt>
                <c:pt idx="241727">
                  <c:v>44671.388888888891</c:v>
                </c:pt>
                <c:pt idx="241728">
                  <c:v>44671.392361111109</c:v>
                </c:pt>
                <c:pt idx="241729">
                  <c:v>44671.395833333336</c:v>
                </c:pt>
                <c:pt idx="241730">
                  <c:v>44671.399305555555</c:v>
                </c:pt>
                <c:pt idx="241731">
                  <c:v>44671.402777777781</c:v>
                </c:pt>
                <c:pt idx="241732">
                  <c:v>44671.40625</c:v>
                </c:pt>
                <c:pt idx="241733">
                  <c:v>44671.409722222219</c:v>
                </c:pt>
                <c:pt idx="241734">
                  <c:v>44671.413194444445</c:v>
                </c:pt>
                <c:pt idx="241735">
                  <c:v>44671.416666666664</c:v>
                </c:pt>
                <c:pt idx="241736">
                  <c:v>44671.420138888891</c:v>
                </c:pt>
                <c:pt idx="241737">
                  <c:v>44671.423611111109</c:v>
                </c:pt>
                <c:pt idx="241738">
                  <c:v>44671.427083333336</c:v>
                </c:pt>
                <c:pt idx="241739">
                  <c:v>44671.430555555555</c:v>
                </c:pt>
                <c:pt idx="241740">
                  <c:v>44671.434027777781</c:v>
                </c:pt>
                <c:pt idx="241741">
                  <c:v>44671.4375</c:v>
                </c:pt>
                <c:pt idx="241742">
                  <c:v>44671.440972222219</c:v>
                </c:pt>
                <c:pt idx="241743">
                  <c:v>44671.444444444445</c:v>
                </c:pt>
                <c:pt idx="241744">
                  <c:v>44671.447916666664</c:v>
                </c:pt>
                <c:pt idx="241745">
                  <c:v>44671.451388888891</c:v>
                </c:pt>
                <c:pt idx="241746">
                  <c:v>44671.454861111109</c:v>
                </c:pt>
                <c:pt idx="241747">
                  <c:v>44671.458333333336</c:v>
                </c:pt>
                <c:pt idx="241748">
                  <c:v>44671.461805555555</c:v>
                </c:pt>
                <c:pt idx="241749">
                  <c:v>44671.465277777781</c:v>
                </c:pt>
                <c:pt idx="241750">
                  <c:v>44671.46875</c:v>
                </c:pt>
                <c:pt idx="241751">
                  <c:v>44671.472222222219</c:v>
                </c:pt>
                <c:pt idx="241752">
                  <c:v>44671.475694444445</c:v>
                </c:pt>
                <c:pt idx="241753">
                  <c:v>44671.479166666664</c:v>
                </c:pt>
                <c:pt idx="241754">
                  <c:v>44671.482638888891</c:v>
                </c:pt>
                <c:pt idx="241755">
                  <c:v>44671.486111111109</c:v>
                </c:pt>
                <c:pt idx="241756">
                  <c:v>44671.489583333336</c:v>
                </c:pt>
                <c:pt idx="241757">
                  <c:v>44671.493055555555</c:v>
                </c:pt>
                <c:pt idx="241758">
                  <c:v>44671.496527777781</c:v>
                </c:pt>
                <c:pt idx="241759">
                  <c:v>44671.5</c:v>
                </c:pt>
                <c:pt idx="241760">
                  <c:v>44671.503472222219</c:v>
                </c:pt>
                <c:pt idx="241761">
                  <c:v>44671.506944444445</c:v>
                </c:pt>
                <c:pt idx="241762">
                  <c:v>44671.510416666664</c:v>
                </c:pt>
                <c:pt idx="241763">
                  <c:v>44671.513888888891</c:v>
                </c:pt>
                <c:pt idx="241764">
                  <c:v>44671.517361111109</c:v>
                </c:pt>
                <c:pt idx="241765">
                  <c:v>44671.520833333336</c:v>
                </c:pt>
                <c:pt idx="241766">
                  <c:v>44671.524305555555</c:v>
                </c:pt>
                <c:pt idx="241767">
                  <c:v>44671.527777777781</c:v>
                </c:pt>
                <c:pt idx="241768">
                  <c:v>44671.53125</c:v>
                </c:pt>
                <c:pt idx="241769">
                  <c:v>44671.534722222219</c:v>
                </c:pt>
                <c:pt idx="241770">
                  <c:v>44671.538194444445</c:v>
                </c:pt>
                <c:pt idx="241771">
                  <c:v>44671.541666666664</c:v>
                </c:pt>
                <c:pt idx="241772">
                  <c:v>44671.545138888891</c:v>
                </c:pt>
                <c:pt idx="241773">
                  <c:v>44671.548611111109</c:v>
                </c:pt>
                <c:pt idx="241774">
                  <c:v>44671.552083333336</c:v>
                </c:pt>
                <c:pt idx="241775">
                  <c:v>44671.555555555555</c:v>
                </c:pt>
                <c:pt idx="241776">
                  <c:v>44671.559027777781</c:v>
                </c:pt>
                <c:pt idx="241777">
                  <c:v>44671.5625</c:v>
                </c:pt>
                <c:pt idx="241778">
                  <c:v>44671.565972222219</c:v>
                </c:pt>
                <c:pt idx="241779">
                  <c:v>44671.569444444445</c:v>
                </c:pt>
                <c:pt idx="241780">
                  <c:v>44671.572916666664</c:v>
                </c:pt>
                <c:pt idx="241781">
                  <c:v>44671.576388888891</c:v>
                </c:pt>
                <c:pt idx="241782">
                  <c:v>44671.579861111109</c:v>
                </c:pt>
                <c:pt idx="241783">
                  <c:v>44671.583333333336</c:v>
                </c:pt>
                <c:pt idx="241784">
                  <c:v>44671.586805555555</c:v>
                </c:pt>
                <c:pt idx="241785">
                  <c:v>44671.590277777781</c:v>
                </c:pt>
                <c:pt idx="241786">
                  <c:v>44671.59375</c:v>
                </c:pt>
                <c:pt idx="241787">
                  <c:v>44671.597222222219</c:v>
                </c:pt>
                <c:pt idx="241788">
                  <c:v>44671.600694444445</c:v>
                </c:pt>
                <c:pt idx="241789">
                  <c:v>44671.604166666664</c:v>
                </c:pt>
                <c:pt idx="241790">
                  <c:v>44671.607638888891</c:v>
                </c:pt>
                <c:pt idx="241791">
                  <c:v>44671.611111111109</c:v>
                </c:pt>
                <c:pt idx="241792">
                  <c:v>44671.614583333336</c:v>
                </c:pt>
                <c:pt idx="241793">
                  <c:v>44671.618055555555</c:v>
                </c:pt>
                <c:pt idx="241794">
                  <c:v>44671.621527777781</c:v>
                </c:pt>
                <c:pt idx="241795">
                  <c:v>44671.625</c:v>
                </c:pt>
                <c:pt idx="241796">
                  <c:v>44671.628472222219</c:v>
                </c:pt>
                <c:pt idx="241797">
                  <c:v>44671.631944444445</c:v>
                </c:pt>
                <c:pt idx="241798">
                  <c:v>44671.635416666664</c:v>
                </c:pt>
                <c:pt idx="241799">
                  <c:v>44671.638888888891</c:v>
                </c:pt>
                <c:pt idx="241800">
                  <c:v>44671.642361111109</c:v>
                </c:pt>
                <c:pt idx="241801">
                  <c:v>44671.645833333336</c:v>
                </c:pt>
                <c:pt idx="241802">
                  <c:v>44671.649305555555</c:v>
                </c:pt>
                <c:pt idx="241803">
                  <c:v>44671.652777777781</c:v>
                </c:pt>
                <c:pt idx="241804">
                  <c:v>44671.65625</c:v>
                </c:pt>
                <c:pt idx="241805">
                  <c:v>44671.659722222219</c:v>
                </c:pt>
                <c:pt idx="241806">
                  <c:v>44671.663194444445</c:v>
                </c:pt>
                <c:pt idx="241807">
                  <c:v>44671.666666666664</c:v>
                </c:pt>
                <c:pt idx="241808">
                  <c:v>44671.670138888891</c:v>
                </c:pt>
                <c:pt idx="241809">
                  <c:v>44671.673611111109</c:v>
                </c:pt>
                <c:pt idx="241810">
                  <c:v>44671.677083333336</c:v>
                </c:pt>
                <c:pt idx="241811">
                  <c:v>44671.680555555555</c:v>
                </c:pt>
                <c:pt idx="241812">
                  <c:v>44671.684027777781</c:v>
                </c:pt>
                <c:pt idx="241813">
                  <c:v>44671.6875</c:v>
                </c:pt>
                <c:pt idx="241814">
                  <c:v>44671.690972222219</c:v>
                </c:pt>
                <c:pt idx="241815">
                  <c:v>44671.694444444445</c:v>
                </c:pt>
                <c:pt idx="241816">
                  <c:v>44671.697916666664</c:v>
                </c:pt>
                <c:pt idx="241817">
                  <c:v>44671.701388888891</c:v>
                </c:pt>
                <c:pt idx="241818">
                  <c:v>44671.704861111109</c:v>
                </c:pt>
                <c:pt idx="241819">
                  <c:v>44671.708333333336</c:v>
                </c:pt>
                <c:pt idx="241820">
                  <c:v>44671.711805555555</c:v>
                </c:pt>
                <c:pt idx="241821">
                  <c:v>44671.715277777781</c:v>
                </c:pt>
                <c:pt idx="241822">
                  <c:v>44671.71875</c:v>
                </c:pt>
                <c:pt idx="241823">
                  <c:v>44671.722222222219</c:v>
                </c:pt>
                <c:pt idx="241824">
                  <c:v>44671.725694444445</c:v>
                </c:pt>
                <c:pt idx="241825">
                  <c:v>44671.729166666664</c:v>
                </c:pt>
                <c:pt idx="241826">
                  <c:v>44671.732638888891</c:v>
                </c:pt>
                <c:pt idx="241827">
                  <c:v>44671.736111111109</c:v>
                </c:pt>
                <c:pt idx="241828">
                  <c:v>44671.739583333336</c:v>
                </c:pt>
                <c:pt idx="241829">
                  <c:v>44671.743055555555</c:v>
                </c:pt>
                <c:pt idx="241830">
                  <c:v>44671.746527777781</c:v>
                </c:pt>
                <c:pt idx="241831">
                  <c:v>44671.75</c:v>
                </c:pt>
                <c:pt idx="241832">
                  <c:v>44671.753472222219</c:v>
                </c:pt>
                <c:pt idx="241833">
                  <c:v>44671.756944444445</c:v>
                </c:pt>
                <c:pt idx="241834">
                  <c:v>44671.760416666664</c:v>
                </c:pt>
                <c:pt idx="241835">
                  <c:v>44671.763888888891</c:v>
                </c:pt>
                <c:pt idx="241836">
                  <c:v>44671.767361111109</c:v>
                </c:pt>
                <c:pt idx="241837">
                  <c:v>44671.770833333336</c:v>
                </c:pt>
                <c:pt idx="241838">
                  <c:v>44671.774305555555</c:v>
                </c:pt>
                <c:pt idx="241839">
                  <c:v>44671.777777777781</c:v>
                </c:pt>
                <c:pt idx="241840">
                  <c:v>44671.78125</c:v>
                </c:pt>
                <c:pt idx="241841">
                  <c:v>44671.784722222219</c:v>
                </c:pt>
                <c:pt idx="241842">
                  <c:v>44671.788194444445</c:v>
                </c:pt>
                <c:pt idx="241843">
                  <c:v>44671.791666666664</c:v>
                </c:pt>
                <c:pt idx="241844">
                  <c:v>44671.795138888891</c:v>
                </c:pt>
                <c:pt idx="241845">
                  <c:v>44671.798611111109</c:v>
                </c:pt>
                <c:pt idx="241846">
                  <c:v>44671.802083333336</c:v>
                </c:pt>
                <c:pt idx="241847">
                  <c:v>44671.805555555555</c:v>
                </c:pt>
                <c:pt idx="241848">
                  <c:v>44671.809027777781</c:v>
                </c:pt>
                <c:pt idx="241849">
                  <c:v>44671.8125</c:v>
                </c:pt>
                <c:pt idx="241850">
                  <c:v>44671.815972222219</c:v>
                </c:pt>
                <c:pt idx="241851">
                  <c:v>44671.819444444445</c:v>
                </c:pt>
                <c:pt idx="241852">
                  <c:v>44671.822916666664</c:v>
                </c:pt>
                <c:pt idx="241853">
                  <c:v>44671.826388888891</c:v>
                </c:pt>
                <c:pt idx="241854">
                  <c:v>44671.829861111109</c:v>
                </c:pt>
                <c:pt idx="241855">
                  <c:v>44671.833333333336</c:v>
                </c:pt>
                <c:pt idx="241856">
                  <c:v>44671.836805555555</c:v>
                </c:pt>
                <c:pt idx="241857">
                  <c:v>44671.840277777781</c:v>
                </c:pt>
                <c:pt idx="241858">
                  <c:v>44671.84375</c:v>
                </c:pt>
                <c:pt idx="241859">
                  <c:v>44671.847222222219</c:v>
                </c:pt>
                <c:pt idx="241860">
                  <c:v>44671.850694444445</c:v>
                </c:pt>
                <c:pt idx="241861">
                  <c:v>44671.854166666664</c:v>
                </c:pt>
                <c:pt idx="241862">
                  <c:v>44671.857638888891</c:v>
                </c:pt>
                <c:pt idx="241863">
                  <c:v>44671.861111111109</c:v>
                </c:pt>
                <c:pt idx="241864">
                  <c:v>44671.864583333336</c:v>
                </c:pt>
                <c:pt idx="241865">
                  <c:v>44671.868055555555</c:v>
                </c:pt>
                <c:pt idx="241866">
                  <c:v>44671.871527777781</c:v>
                </c:pt>
                <c:pt idx="241867">
                  <c:v>44671.875</c:v>
                </c:pt>
                <c:pt idx="241868">
                  <c:v>44671.878472222219</c:v>
                </c:pt>
                <c:pt idx="241869">
                  <c:v>44671.881944444445</c:v>
                </c:pt>
                <c:pt idx="241870">
                  <c:v>44671.885416666664</c:v>
                </c:pt>
                <c:pt idx="241871">
                  <c:v>44671.888888888891</c:v>
                </c:pt>
                <c:pt idx="241872">
                  <c:v>44671.892361111109</c:v>
                </c:pt>
                <c:pt idx="241873">
                  <c:v>44671.895833333336</c:v>
                </c:pt>
                <c:pt idx="241874">
                  <c:v>44671.899305555555</c:v>
                </c:pt>
                <c:pt idx="241875">
                  <c:v>44671.902777777781</c:v>
                </c:pt>
                <c:pt idx="241876">
                  <c:v>44671.90625</c:v>
                </c:pt>
                <c:pt idx="241877">
                  <c:v>44671.909722222219</c:v>
                </c:pt>
                <c:pt idx="241878">
                  <c:v>44671.913194444445</c:v>
                </c:pt>
                <c:pt idx="241879">
                  <c:v>44671.916666666664</c:v>
                </c:pt>
                <c:pt idx="241880">
                  <c:v>44671.920138888891</c:v>
                </c:pt>
                <c:pt idx="241881">
                  <c:v>44671.923611111109</c:v>
                </c:pt>
                <c:pt idx="241882">
                  <c:v>44671.927083333336</c:v>
                </c:pt>
                <c:pt idx="241883">
                  <c:v>44671.930555555555</c:v>
                </c:pt>
                <c:pt idx="241884">
                  <c:v>44671.934027777781</c:v>
                </c:pt>
                <c:pt idx="241885">
                  <c:v>44671.9375</c:v>
                </c:pt>
                <c:pt idx="241886">
                  <c:v>44671.940972222219</c:v>
                </c:pt>
                <c:pt idx="241887">
                  <c:v>44671.944444444445</c:v>
                </c:pt>
                <c:pt idx="241888">
                  <c:v>44671.947916666664</c:v>
                </c:pt>
                <c:pt idx="241889">
                  <c:v>44671.951388888891</c:v>
                </c:pt>
                <c:pt idx="241890">
                  <c:v>44671.954861111109</c:v>
                </c:pt>
                <c:pt idx="241891">
                  <c:v>44671.958333333336</c:v>
                </c:pt>
                <c:pt idx="241892">
                  <c:v>44671.961805555555</c:v>
                </c:pt>
                <c:pt idx="241893">
                  <c:v>44671.965277777781</c:v>
                </c:pt>
                <c:pt idx="241894">
                  <c:v>44671.96875</c:v>
                </c:pt>
                <c:pt idx="241895">
                  <c:v>44671.972222222219</c:v>
                </c:pt>
                <c:pt idx="241896">
                  <c:v>44671.975694444445</c:v>
                </c:pt>
                <c:pt idx="241897">
                  <c:v>44671.979166666664</c:v>
                </c:pt>
                <c:pt idx="241898">
                  <c:v>44671.982638888891</c:v>
                </c:pt>
                <c:pt idx="241899">
                  <c:v>44671.986111111109</c:v>
                </c:pt>
                <c:pt idx="241900">
                  <c:v>44671.989583333336</c:v>
                </c:pt>
                <c:pt idx="241901">
                  <c:v>44671.993055555555</c:v>
                </c:pt>
                <c:pt idx="241902">
                  <c:v>44671.996527777781</c:v>
                </c:pt>
                <c:pt idx="241903">
                  <c:v>44672</c:v>
                </c:pt>
                <c:pt idx="241904">
                  <c:v>44672.003472222219</c:v>
                </c:pt>
                <c:pt idx="241905">
                  <c:v>44672.006944444445</c:v>
                </c:pt>
                <c:pt idx="241906">
                  <c:v>44672.010416666664</c:v>
                </c:pt>
                <c:pt idx="241907">
                  <c:v>44672.013888888891</c:v>
                </c:pt>
                <c:pt idx="241908">
                  <c:v>44672.017361111109</c:v>
                </c:pt>
                <c:pt idx="241909">
                  <c:v>44672.020833333336</c:v>
                </c:pt>
                <c:pt idx="241910">
                  <c:v>44672.024305555555</c:v>
                </c:pt>
                <c:pt idx="241911">
                  <c:v>44672.027777777781</c:v>
                </c:pt>
                <c:pt idx="241912">
                  <c:v>44672.03125</c:v>
                </c:pt>
                <c:pt idx="241913">
                  <c:v>44672.034722222219</c:v>
                </c:pt>
                <c:pt idx="241914">
                  <c:v>44672.038194444445</c:v>
                </c:pt>
                <c:pt idx="241915">
                  <c:v>44672.041666666664</c:v>
                </c:pt>
                <c:pt idx="241916">
                  <c:v>44672.045138888891</c:v>
                </c:pt>
                <c:pt idx="241917">
                  <c:v>44672.048611111109</c:v>
                </c:pt>
                <c:pt idx="241918">
                  <c:v>44672.052083333336</c:v>
                </c:pt>
                <c:pt idx="241919">
                  <c:v>44672.055555555555</c:v>
                </c:pt>
                <c:pt idx="241920">
                  <c:v>44672.059027777781</c:v>
                </c:pt>
                <c:pt idx="241921">
                  <c:v>44672.0625</c:v>
                </c:pt>
                <c:pt idx="241922">
                  <c:v>44672.065972222219</c:v>
                </c:pt>
                <c:pt idx="241923">
                  <c:v>44672.069444444445</c:v>
                </c:pt>
                <c:pt idx="241924">
                  <c:v>44672.072916666664</c:v>
                </c:pt>
                <c:pt idx="241925">
                  <c:v>44672.076388888891</c:v>
                </c:pt>
                <c:pt idx="241926">
                  <c:v>44672.079861111109</c:v>
                </c:pt>
                <c:pt idx="241927">
                  <c:v>44672.083333333336</c:v>
                </c:pt>
                <c:pt idx="241928">
                  <c:v>44672.086805555555</c:v>
                </c:pt>
                <c:pt idx="241929">
                  <c:v>44672.090277777781</c:v>
                </c:pt>
                <c:pt idx="241930">
                  <c:v>44672.09375</c:v>
                </c:pt>
                <c:pt idx="241931">
                  <c:v>44672.097222222219</c:v>
                </c:pt>
                <c:pt idx="241932">
                  <c:v>44672.100694444445</c:v>
                </c:pt>
                <c:pt idx="241933">
                  <c:v>44672.104166666664</c:v>
                </c:pt>
                <c:pt idx="241934">
                  <c:v>44672.107638888891</c:v>
                </c:pt>
                <c:pt idx="241935">
                  <c:v>44672.111111111109</c:v>
                </c:pt>
                <c:pt idx="241936">
                  <c:v>44672.114583333336</c:v>
                </c:pt>
                <c:pt idx="241937">
                  <c:v>44672.118055555555</c:v>
                </c:pt>
                <c:pt idx="241938">
                  <c:v>44672.121527777781</c:v>
                </c:pt>
                <c:pt idx="241939">
                  <c:v>44672.125</c:v>
                </c:pt>
                <c:pt idx="241940">
                  <c:v>44672.128472222219</c:v>
                </c:pt>
                <c:pt idx="241941">
                  <c:v>44672.131944444445</c:v>
                </c:pt>
                <c:pt idx="241942">
                  <c:v>44672.135416666664</c:v>
                </c:pt>
                <c:pt idx="241943">
                  <c:v>44672.138888888891</c:v>
                </c:pt>
                <c:pt idx="241944">
                  <c:v>44672.142361111109</c:v>
                </c:pt>
                <c:pt idx="241945">
                  <c:v>44672.145833333336</c:v>
                </c:pt>
                <c:pt idx="241946">
                  <c:v>44672.149305555555</c:v>
                </c:pt>
                <c:pt idx="241947">
                  <c:v>44672.152777777781</c:v>
                </c:pt>
                <c:pt idx="241948">
                  <c:v>44672.15625</c:v>
                </c:pt>
                <c:pt idx="241949">
                  <c:v>44672.159722222219</c:v>
                </c:pt>
                <c:pt idx="241950">
                  <c:v>44672.163194444445</c:v>
                </c:pt>
                <c:pt idx="241951">
                  <c:v>44672.166666666664</c:v>
                </c:pt>
                <c:pt idx="241952">
                  <c:v>44672.170138888891</c:v>
                </c:pt>
                <c:pt idx="241953">
                  <c:v>44672.173611111109</c:v>
                </c:pt>
                <c:pt idx="241954">
                  <c:v>44672.1770